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ml.chartshapes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8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9.xml" ContentType="application/vnd.openxmlformats-officedocument.drawingml.chartshapes+xml"/>
  <Override PartName="/xl/pivotTables/pivotTable4.xml" ContentType="application/vnd.openxmlformats-officedocument.spreadsheetml.pivotTable+xml"/>
  <Override PartName="/xl/drawings/drawing10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1.xml" ContentType="application/vnd.openxmlformats-officedocument.drawingml.chartshapes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2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pivotTables/pivotTable5.xml" ContentType="application/vnd.openxmlformats-officedocument.spreadsheetml.pivotTable+xml"/>
  <Override PartName="/xl/drawings/drawing13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4.xml" ContentType="application/vnd.openxmlformats-officedocument.drawingml.chartshapes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5.xml" ContentType="application/vnd.openxmlformats-officedocument.drawingml.chartshapes+xml"/>
  <Override PartName="/xl/pivotTables/pivotTable6.xml" ContentType="application/vnd.openxmlformats-officedocument.spreadsheetml.pivotTable+xml"/>
  <Override PartName="/xl/drawings/drawing16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17.xml" ContentType="application/vnd.openxmlformats-officedocument.drawingml.chartshapes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18.xml" ContentType="application/vnd.openxmlformats-officedocument.drawingml.chartshapes+xml"/>
  <Override PartName="/xl/pivotTables/pivotTable7.xml" ContentType="application/vnd.openxmlformats-officedocument.spreadsheetml.pivotTable+xml"/>
  <Override PartName="/xl/drawings/drawing19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20.xml" ContentType="application/vnd.openxmlformats-officedocument.drawingml.chartshapes+xml"/>
  <Override PartName="/xl/pivotTables/pivotTable8.xml" ContentType="application/vnd.openxmlformats-officedocument.spreadsheetml.pivotTable+xml"/>
  <Override PartName="/xl/drawings/drawing21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22.xml" ContentType="application/vnd.openxmlformats-officedocument.drawingml.chartshapes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25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pivotTables/pivotTable9.xml" ContentType="application/vnd.openxmlformats-officedocument.spreadsheetml.pivotTable+xml"/>
  <Override PartName="/xl/drawings/drawing26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27.xml" ContentType="application/vnd.openxmlformats-officedocument.drawingml.chartshapes+xml"/>
  <Override PartName="/xl/pivotTables/pivotTable10.xml" ContentType="application/vnd.openxmlformats-officedocument.spreadsheetml.pivotTable+xml"/>
  <Override PartName="/xl/drawings/drawing28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29.xml" ContentType="application/vnd.openxmlformats-officedocument.drawingml.chartshapes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30.xml" ContentType="application/vnd.openxmlformats-officedocument.drawingml.chartshapes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31.xml" ContentType="application/vnd.openxmlformats-officedocument.drawingml.chartshapes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32.xml" ContentType="application/vnd.openxmlformats-officedocument.drawingml.chartshapes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33.xml" ContentType="application/vnd.openxmlformats-officedocument.drawingml.chartshapes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34.xml" ContentType="application/vnd.openxmlformats-officedocument.drawing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35.xml" ContentType="application/vnd.openxmlformats-officedocument.drawing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drawings/drawing36.xml" ContentType="application/vnd.openxmlformats-officedocument.drawing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drawings/drawing37.xml" ContentType="application/vnd.openxmlformats-officedocument.drawing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drawings/drawing38.xml" ContentType="application/vnd.openxmlformats-officedocument.drawing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drawings/drawing39.xml" ContentType="application/vnd.openxmlformats-officedocument.drawing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40.xml" ContentType="application/vnd.openxmlformats-officedocument.drawing+xml"/>
  <Override PartName="/xl/pivotTables/pivotTable23.xml" ContentType="application/vnd.openxmlformats-officedocument.spreadsheetml.pivotTable+xml"/>
  <Override PartName="/xl/drawings/drawing41.xml" ContentType="application/vnd.openxmlformats-officedocument.drawing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42.xml" ContentType="application/vnd.openxmlformats-officedocument.drawingml.chartshapes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43.xml" ContentType="application/vnd.openxmlformats-officedocument.drawingml.chartshapes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pivotTables/pivotTable24.xml" ContentType="application/vnd.openxmlformats-officedocument.spreadsheetml.pivotTable+xml"/>
  <Override PartName="/xl/drawings/drawing46.xml" ContentType="application/vnd.openxmlformats-officedocument.drawing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47.xml" ContentType="application/vnd.openxmlformats-officedocument.drawingml.chartshapes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48.xml" ContentType="application/vnd.openxmlformats-officedocument.drawingml.chartshapes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49.xml" ContentType="application/vnd.openxmlformats-officedocument.drawingml.chartshapes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pivotTables/pivotTable25.xml" ContentType="application/vnd.openxmlformats-officedocument.spreadsheetml.pivotTable+xml"/>
  <Override PartName="/xl/drawings/drawing52.xml" ContentType="application/vnd.openxmlformats-officedocument.drawing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53.xml" ContentType="application/vnd.openxmlformats-officedocument.drawingml.chartshapes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54.xml" ContentType="application/vnd.openxmlformats-officedocument.drawingml.chartshapes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55.xml" ContentType="application/vnd.openxmlformats-officedocument.drawingml.chartshapes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pivotTables/pivotTable26.xml" ContentType="application/vnd.openxmlformats-officedocument.spreadsheetml.pivotTable+xml"/>
  <Override PartName="/xl/drawings/drawing58.xml" ContentType="application/vnd.openxmlformats-officedocument.drawing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59.xml" ContentType="application/vnd.openxmlformats-officedocument.drawingml.chartshapes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60.xml" ContentType="application/vnd.openxmlformats-officedocument.drawingml.chartshapes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61.xml" ContentType="application/vnd.openxmlformats-officedocument.drawingml.chartshapes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62.xml" ContentType="application/vnd.openxmlformats-officedocument.drawingml.chartshapes+xml"/>
  <Override PartName="/xl/drawings/drawing63.xml" ContentType="application/vnd.openxmlformats-officedocument.drawing+xml"/>
  <Override PartName="/xl/pivotTables/pivotTable27.xml" ContentType="application/vnd.openxmlformats-officedocument.spreadsheetml.pivotTable+xml"/>
  <Override PartName="/xl/drawings/drawing64.xml" ContentType="application/vnd.openxmlformats-officedocument.drawing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65.xml" ContentType="application/vnd.openxmlformats-officedocument.drawingml.chartshapes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66.xml" ContentType="application/vnd.openxmlformats-officedocument.drawingml.chartshapes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67.xml" ContentType="application/vnd.openxmlformats-officedocument.drawingml.chartshapes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68.xml" ContentType="application/vnd.openxmlformats-officedocument.drawingml.chartshapes+xml"/>
  <Override PartName="/xl/drawings/drawing69.xml" ContentType="application/vnd.openxmlformats-officedocument.drawing+xml"/>
  <Override PartName="/xl/drawings/drawing70.xml" ContentType="application/vnd.openxmlformats-officedocument.drawing+xml"/>
  <Override PartName="/xl/drawings/drawing71.xml" ContentType="application/vnd.openxmlformats-officedocument.drawing+xml"/>
  <Override PartName="/xl/pivotTables/pivotTable28.xml" ContentType="application/vnd.openxmlformats-officedocument.spreadsheetml.pivotTable+xml"/>
  <Override PartName="/xl/drawings/drawing72.xml" ContentType="application/vnd.openxmlformats-officedocument.drawing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73.xml" ContentType="application/vnd.openxmlformats-officedocument.drawingml.chartshapes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drawings/drawing74.xml" ContentType="application/vnd.openxmlformats-officedocument.drawingml.chartshapes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75.xml" ContentType="application/vnd.openxmlformats-officedocument.drawingml.chartshapes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pivotTables/pivotTable29.xml" ContentType="application/vnd.openxmlformats-officedocument.spreadsheetml.pivotTable+xml"/>
  <Override PartName="/xl/drawings/drawing76.xml" ContentType="application/vnd.openxmlformats-officedocument.drawing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77.xml" ContentType="application/vnd.openxmlformats-officedocument.drawingml.chartshapes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78.xml" ContentType="application/vnd.openxmlformats-officedocument.drawingml.chartshapes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79.xml" ContentType="application/vnd.openxmlformats-officedocument.drawingml.chartshapes+xml"/>
  <Override PartName="/xl/charts/chart14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80.xml" ContentType="application/vnd.openxmlformats-officedocument.drawingml.chartshapes+xml"/>
  <Override PartName="/xl/charts/chart14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drawings/drawing81.xml" ContentType="application/vnd.openxmlformats-officedocument.drawingml.chartshapes+xml"/>
  <Override PartName="/xl/drawings/drawing82.xml" ContentType="application/vnd.openxmlformats-officedocument.drawing+xml"/>
  <Override PartName="/xl/drawings/drawing83.xml" ContentType="application/vnd.openxmlformats-officedocument.drawing+xml"/>
  <Override PartName="/xl/charts/chart14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4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charts/chart14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pivotTables/pivotTable30.xml" ContentType="application/vnd.openxmlformats-officedocument.spreadsheetml.pivotTable+xml"/>
  <Override PartName="/xl/drawings/drawing84.xml" ContentType="application/vnd.openxmlformats-officedocument.drawing+xml"/>
  <Override PartName="/xl/charts/chart14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85.xml" ContentType="application/vnd.openxmlformats-officedocument.drawingml.chartshapes+xml"/>
  <Override PartName="/xl/charts/chart147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86.xml" ContentType="application/vnd.openxmlformats-officedocument.drawingml.chartshapes+xml"/>
  <Override PartName="/xl/charts/chart148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drawings/drawing87.xml" ContentType="application/vnd.openxmlformats-officedocument.drawingml.chartshapes+xml"/>
  <Override PartName="/xl/charts/chart149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charts/chart150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drawings/drawing88.xml" ContentType="application/vnd.openxmlformats-officedocument.drawingml.chartshapes+xml"/>
  <Override PartName="/xl/charts/chart151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drawings/drawing89.xml" ContentType="application/vnd.openxmlformats-officedocument.drawingml.chartshapes+xml"/>
  <Override PartName="/xl/drawings/drawing90.xml" ContentType="application/vnd.openxmlformats-officedocument.drawing+xml"/>
  <Override PartName="/xl/drawings/drawing91.xml" ContentType="application/vnd.openxmlformats-officedocument.drawing+xml"/>
  <Override PartName="/xl/drawings/drawing9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"/>
    </mc:Choice>
  </mc:AlternateContent>
  <xr:revisionPtr revIDLastSave="0" documentId="13_ncr:1_{51DA638F-D385-41D3-B770-98EC9C68D171}" xr6:coauthVersionLast="47" xr6:coauthVersionMax="47" xr10:uidLastSave="{00000000-0000-0000-0000-000000000000}"/>
  <bookViews>
    <workbookView xWindow="-120" yWindow="-120" windowWidth="29040" windowHeight="15720" xr2:uid="{46390E27-4C4A-404E-A2AD-A648134D3099}"/>
  </bookViews>
  <sheets>
    <sheet name="Under 70" sheetId="62" r:id="rId1"/>
    <sheet name="70-90" sheetId="60" r:id="rId2"/>
    <sheet name="All ages FINAL" sheetId="59" r:id="rId3"/>
    <sheet name="All ages old method" sheetId="56" r:id="rId4"/>
    <sheet name="Age 70-90 FINAL" sheetId="54" r:id="rId5"/>
    <sheet name="Under 80 FINAL" sheetId="53" r:id="rId6"/>
    <sheet name="Under 80 wo HVE delay" sheetId="52" r:id="rId7"/>
    <sheet name="Over 80 nonsense fit" sheetId="55" r:id="rId8"/>
    <sheet name="KCOR v3 algorithm" sheetId="1" r:id="rId9"/>
    <sheet name="vax slope compute validation" sheetId="57" r:id="rId10"/>
    <sheet name="Under 80 matched OLD" sheetId="49" r:id="rId11"/>
    <sheet name="anal-2021-24" sheetId="14" r:id="rId12"/>
    <sheet name="negative sex all ages" sheetId="45" r:id="rId13"/>
    <sheet name="neg control sex with old" sheetId="44" r:id="rId14"/>
    <sheet name="neg control all vs. old" sheetId="43" r:id="rId15"/>
    <sheet name="negative control NPH test" sheetId="46" r:id="rId16"/>
    <sheet name="negative control 70 vs. 90" sheetId="48" r:id="rId17"/>
    <sheet name="negative control" sheetId="41" r:id="rId18"/>
    <sheet name="calc negative control" sheetId="42" r:id="rId19"/>
    <sheet name="ACM death chart" sheetId="40" r:id="rId20"/>
    <sheet name="calc-2021-24" sheetId="15" r:id="rId21"/>
    <sheet name="anal-2022-06" sheetId="28" r:id="rId22"/>
    <sheet name="calc-2022-06" sheetId="29" r:id="rId23"/>
    <sheet name="anal-2024-06" sheetId="36" r:id="rId24"/>
    <sheet name="calc-2024-06" sheetId="37" r:id="rId25"/>
    <sheet name="anal-2023-06" sheetId="34" r:id="rId26"/>
    <sheet name="calc-2023-06" sheetId="35" r:id="rId27"/>
    <sheet name="anal-2021-13" sheetId="31" r:id="rId28"/>
    <sheet name="calc-2021-13" sheetId="32" r:id="rId29"/>
    <sheet name="calc-old method" sheetId="38" r:id="rId30"/>
    <sheet name="chatGPT on 21-24" sheetId="27" r:id="rId31"/>
    <sheet name="jun21 old" sheetId="20" r:id="rId32"/>
    <sheet name="booster old" sheetId="13" r:id="rId33"/>
    <sheet name="param derivation" sheetId="9" r:id="rId34"/>
    <sheet name="adjustment example" sheetId="17" r:id="rId35"/>
    <sheet name="jun 194x snap" sheetId="12" r:id="rId36"/>
    <sheet name="Why it works" sheetId="2" r:id="rId37"/>
    <sheet name="old normalization method" sheetId="16" r:id="rId38"/>
    <sheet name="2021-13" sheetId="22" r:id="rId39"/>
    <sheet name="2021-24" sheetId="18" r:id="rId40"/>
    <sheet name="2021-41" sheetId="23" r:id="rId41"/>
    <sheet name="2022-06" sheetId="19" r:id="rId42"/>
    <sheet name="2023-06" sheetId="25" r:id="rId43"/>
    <sheet name="2024-06" sheetId="26" r:id="rId44"/>
    <sheet name="about" sheetId="8" r:id="rId45"/>
    <sheet name="checlist for new enrollment" sheetId="33" r:id="rId46"/>
    <sheet name="peer review" sheetId="39" r:id="rId47"/>
  </sheets>
  <definedNames>
    <definedName name="_xlnm._FilterDatabase" localSheetId="41" hidden="1">'2022-06'!$A$1:$K$1</definedName>
    <definedName name="A" localSheetId="28">'calc-2021-13'!$F$23</definedName>
    <definedName name="A" localSheetId="22">'calc-2022-06'!$F$23</definedName>
    <definedName name="A" localSheetId="26">'calc-2023-06'!$F$23</definedName>
    <definedName name="A" localSheetId="24">'calc-2024-06'!$F$23</definedName>
    <definedName name="A" localSheetId="29">'calc-old method'!$F$7</definedName>
    <definedName name="A">'calc-2021-24'!$F$23</definedName>
    <definedName name="A_">'calc negative control'!$F$26</definedName>
    <definedName name="a_1" localSheetId="28">'calc-2021-13'!$F$24</definedName>
    <definedName name="a_1" localSheetId="22">'calc-2022-06'!$F$24</definedName>
    <definedName name="a_1" localSheetId="26">'calc-2023-06'!$F$24</definedName>
    <definedName name="a_1" localSheetId="24">'calc-2024-06'!$F$24</definedName>
    <definedName name="a_1" localSheetId="29">'calc-old method'!$F$8</definedName>
    <definedName name="a_1">'calc-2021-24'!$F$24</definedName>
    <definedName name="a_1_">'calc negative control'!$F$27</definedName>
    <definedName name="a_2" localSheetId="28">'calc-2021-13'!$F$27</definedName>
    <definedName name="a_2" localSheetId="22">'calc-2022-06'!$F$27</definedName>
    <definedName name="a_2" localSheetId="26">'calc-2023-06'!$F$27</definedName>
    <definedName name="a_2" localSheetId="24">'calc-2024-06'!$F$27</definedName>
    <definedName name="a_2" localSheetId="29">'calc-old method'!$F$11</definedName>
    <definedName name="a_2">'calc-2021-24'!$F$27</definedName>
    <definedName name="a_2_">'calc negative control'!$F$30</definedName>
    <definedName name="B" localSheetId="28">'calc-2021-13'!$F$26</definedName>
    <definedName name="B" localSheetId="22">'calc-2022-06'!$F$26</definedName>
    <definedName name="B" localSheetId="26">'calc-2023-06'!$F$26</definedName>
    <definedName name="B" localSheetId="24">'calc-2024-06'!$F$26</definedName>
    <definedName name="B" localSheetId="29">'calc-old method'!$F$10</definedName>
    <definedName name="B">'calc-2021-24'!$F$26</definedName>
    <definedName name="B_">'calc negative control'!$F$29</definedName>
    <definedName name="solver_adj" localSheetId="1" hidden="1">'70-90'!$E$2</definedName>
    <definedName name="solver_adj" localSheetId="4" hidden="1">'Age 70-90 FINAL'!$C$2</definedName>
    <definedName name="solver_adj" localSheetId="2" hidden="1">'All ages FINAL'!$E$2</definedName>
    <definedName name="solver_adj" localSheetId="3" hidden="1">'All ages old method'!$C$2</definedName>
    <definedName name="solver_adj" localSheetId="7" hidden="1">'Over 80 nonsense fit'!$C$2</definedName>
    <definedName name="solver_adj" localSheetId="0" hidden="1">'Under 70'!$E$2</definedName>
    <definedName name="solver_adj" localSheetId="5" hidden="1">'Under 80 FINAL'!$C$2</definedName>
    <definedName name="solver_cvg" localSheetId="1" hidden="1">0.0001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cvg" localSheetId="7" hidden="1">0.0001</definedName>
    <definedName name="solver_cvg" localSheetId="0" hidden="1">0.0001</definedName>
    <definedName name="solver_cvg" localSheetId="5" hidden="1">0.0001</definedName>
    <definedName name="solver_drv" localSheetId="1" hidden="1">2</definedName>
    <definedName name="solver_drv" localSheetId="4" hidden="1">1</definedName>
    <definedName name="solver_drv" localSheetId="2" hidden="1">2</definedName>
    <definedName name="solver_drv" localSheetId="3" hidden="1">2</definedName>
    <definedName name="solver_drv" localSheetId="7" hidden="1">1</definedName>
    <definedName name="solver_drv" localSheetId="0" hidden="1">2</definedName>
    <definedName name="solver_drv" localSheetId="5" hidden="1">1</definedName>
    <definedName name="solver_eng" localSheetId="1" hidden="1">3</definedName>
    <definedName name="solver_eng" localSheetId="4" hidden="1">3</definedName>
    <definedName name="solver_eng" localSheetId="2" hidden="1">3</definedName>
    <definedName name="solver_eng" localSheetId="3" hidden="1">3</definedName>
    <definedName name="solver_eng" localSheetId="7" hidden="1">1</definedName>
    <definedName name="solver_eng" localSheetId="0" hidden="1">3</definedName>
    <definedName name="solver_eng" localSheetId="5" hidden="1">1</definedName>
    <definedName name="solver_est" localSheetId="1" hidden="1">1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est" localSheetId="7" hidden="1">1</definedName>
    <definedName name="solver_est" localSheetId="0" hidden="1">1</definedName>
    <definedName name="solver_est" localSheetId="5" hidden="1">1</definedName>
    <definedName name="solver_itr" localSheetId="1" hidden="1">2147483647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itr" localSheetId="7" hidden="1">2147483647</definedName>
    <definedName name="solver_itr" localSheetId="0" hidden="1">2147483647</definedName>
    <definedName name="solver_itr" localSheetId="5" hidden="1">2147483647</definedName>
    <definedName name="solver_lhs1" localSheetId="1" hidden="1">'70-90'!$E$2</definedName>
    <definedName name="solver_lhs1" localSheetId="4" hidden="1">'Age 70-90 FINAL'!$C$2</definedName>
    <definedName name="solver_lhs1" localSheetId="2" hidden="1">'All ages FINAL'!$E$2</definedName>
    <definedName name="solver_lhs1" localSheetId="3" hidden="1">'All ages old method'!$C$2</definedName>
    <definedName name="solver_lhs1" localSheetId="0" hidden="1">'Under 70'!$E$2</definedName>
    <definedName name="solver_lhs2" localSheetId="1" hidden="1">'70-90'!$E$2</definedName>
    <definedName name="solver_lhs2" localSheetId="4" hidden="1">'Age 70-90 FINAL'!$C$2</definedName>
    <definedName name="solver_lhs2" localSheetId="2" hidden="1">'All ages FINAL'!$E$2</definedName>
    <definedName name="solver_lhs2" localSheetId="3" hidden="1">'All ages old method'!$C$2</definedName>
    <definedName name="solver_lhs2" localSheetId="0" hidden="1">'Under 70'!$E$2</definedName>
    <definedName name="solver_mip" localSheetId="1" hidden="1">2147483647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ip" localSheetId="7" hidden="1">2147483647</definedName>
    <definedName name="solver_mip" localSheetId="0" hidden="1">2147483647</definedName>
    <definedName name="solver_mip" localSheetId="5" hidden="1">2147483647</definedName>
    <definedName name="solver_mni" localSheetId="1" hidden="1">30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ni" localSheetId="7" hidden="1">30</definedName>
    <definedName name="solver_mni" localSheetId="0" hidden="1">30</definedName>
    <definedName name="solver_mni" localSheetId="5" hidden="1">30</definedName>
    <definedName name="solver_mrt" localSheetId="1" hidden="1">0.075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rt" localSheetId="7" hidden="1">0.075</definedName>
    <definedName name="solver_mrt" localSheetId="0" hidden="1">0.075</definedName>
    <definedName name="solver_mrt" localSheetId="5" hidden="1">0.075</definedName>
    <definedName name="solver_msl" localSheetId="1" hidden="1">2</definedName>
    <definedName name="solver_msl" localSheetId="4" hidden="1">2</definedName>
    <definedName name="solver_msl" localSheetId="2" hidden="1">2</definedName>
    <definedName name="solver_msl" localSheetId="3" hidden="1">2</definedName>
    <definedName name="solver_msl" localSheetId="7" hidden="1">2</definedName>
    <definedName name="solver_msl" localSheetId="0" hidden="1">2</definedName>
    <definedName name="solver_msl" localSheetId="5" hidden="1">2</definedName>
    <definedName name="solver_neg" localSheetId="1" hidden="1">1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eg" localSheetId="7" hidden="1">1</definedName>
    <definedName name="solver_neg" localSheetId="0" hidden="1">1</definedName>
    <definedName name="solver_neg" localSheetId="5" hidden="1">1</definedName>
    <definedName name="solver_nod" localSheetId="1" hidden="1">2147483647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od" localSheetId="7" hidden="1">2147483647</definedName>
    <definedName name="solver_nod" localSheetId="0" hidden="1">2147483647</definedName>
    <definedName name="solver_nod" localSheetId="5" hidden="1">2147483647</definedName>
    <definedName name="solver_num" localSheetId="1" hidden="1">2</definedName>
    <definedName name="solver_num" localSheetId="4" hidden="1">2</definedName>
    <definedName name="solver_num" localSheetId="2" hidden="1">2</definedName>
    <definedName name="solver_num" localSheetId="3" hidden="1">2</definedName>
    <definedName name="solver_num" localSheetId="7" hidden="1">0</definedName>
    <definedName name="solver_num" localSheetId="0" hidden="1">2</definedName>
    <definedName name="solver_num" localSheetId="5" hidden="1">0</definedName>
    <definedName name="solver_nwt" localSheetId="1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nwt" localSheetId="7" hidden="1">1</definedName>
    <definedName name="solver_nwt" localSheetId="0" hidden="1">1</definedName>
    <definedName name="solver_nwt" localSheetId="5" hidden="1">1</definedName>
    <definedName name="solver_opt" localSheetId="1" hidden="1">'70-90'!#REF!</definedName>
    <definedName name="solver_opt" localSheetId="4" hidden="1">'Age 70-90 FINAL'!$F$2</definedName>
    <definedName name="solver_opt" localSheetId="2" hidden="1">'All ages FINAL'!#REF!</definedName>
    <definedName name="solver_opt" localSheetId="3" hidden="1">'All ages old method'!$F$2</definedName>
    <definedName name="solver_opt" localSheetId="7" hidden="1">'Over 80 nonsense fit'!$F$2</definedName>
    <definedName name="solver_opt" localSheetId="0" hidden="1">'Under 70'!#REF!</definedName>
    <definedName name="solver_opt" localSheetId="5" hidden="1">'Under 80 FINAL'!$F$2</definedName>
    <definedName name="solver_pre" localSheetId="1" hidden="1">0.000001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pre" localSheetId="7" hidden="1">0.000001</definedName>
    <definedName name="solver_pre" localSheetId="0" hidden="1">0.000001</definedName>
    <definedName name="solver_pre" localSheetId="5" hidden="1">0.000001</definedName>
    <definedName name="solver_rbv" localSheetId="1" hidden="1">2</definedName>
    <definedName name="solver_rbv" localSheetId="4" hidden="1">1</definedName>
    <definedName name="solver_rbv" localSheetId="2" hidden="1">2</definedName>
    <definedName name="solver_rbv" localSheetId="3" hidden="1">2</definedName>
    <definedName name="solver_rbv" localSheetId="7" hidden="1">1</definedName>
    <definedName name="solver_rbv" localSheetId="0" hidden="1">2</definedName>
    <definedName name="solver_rbv" localSheetId="5" hidden="1">1</definedName>
    <definedName name="solver_rel1" localSheetId="1" hidden="1">1</definedName>
    <definedName name="solver_rel1" localSheetId="4" hidden="1">1</definedName>
    <definedName name="solver_rel1" localSheetId="2" hidden="1">1</definedName>
    <definedName name="solver_rel1" localSheetId="3" hidden="1">1</definedName>
    <definedName name="solver_rel1" localSheetId="0" hidden="1">1</definedName>
    <definedName name="solver_rel2" localSheetId="1" hidden="1">3</definedName>
    <definedName name="solver_rel2" localSheetId="4" hidden="1">3</definedName>
    <definedName name="solver_rel2" localSheetId="2" hidden="1">3</definedName>
    <definedName name="solver_rel2" localSheetId="3" hidden="1">3</definedName>
    <definedName name="solver_rel2" localSheetId="0" hidden="1">3</definedName>
    <definedName name="solver_rhs1" localSheetId="1" hidden="1">1</definedName>
    <definedName name="solver_rhs1" localSheetId="4" hidden="1">1</definedName>
    <definedName name="solver_rhs1" localSheetId="2" hidden="1">1</definedName>
    <definedName name="solver_rhs1" localSheetId="3" hidden="1">1</definedName>
    <definedName name="solver_rhs1" localSheetId="0" hidden="1">1</definedName>
    <definedName name="solver_rhs2" localSheetId="1" hidden="1">0.99</definedName>
    <definedName name="solver_rhs2" localSheetId="4" hidden="1">0.99</definedName>
    <definedName name="solver_rhs2" localSheetId="2" hidden="1">0.99</definedName>
    <definedName name="solver_rhs2" localSheetId="3" hidden="1">0.99</definedName>
    <definedName name="solver_rhs2" localSheetId="0" hidden="1">0.99</definedName>
    <definedName name="solver_rlx" localSheetId="1" hidden="1">2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lx" localSheetId="7" hidden="1">2</definedName>
    <definedName name="solver_rlx" localSheetId="0" hidden="1">2</definedName>
    <definedName name="solver_rlx" localSheetId="5" hidden="1">2</definedName>
    <definedName name="solver_rsd" localSheetId="1" hidden="1">0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rsd" localSheetId="7" hidden="1">0</definedName>
    <definedName name="solver_rsd" localSheetId="0" hidden="1">0</definedName>
    <definedName name="solver_rsd" localSheetId="5" hidden="1">0</definedName>
    <definedName name="solver_scl" localSheetId="1" hidden="1">2</definedName>
    <definedName name="solver_scl" localSheetId="4" hidden="1">1</definedName>
    <definedName name="solver_scl" localSheetId="2" hidden="1">2</definedName>
    <definedName name="solver_scl" localSheetId="3" hidden="1">2</definedName>
    <definedName name="solver_scl" localSheetId="7" hidden="1">1</definedName>
    <definedName name="solver_scl" localSheetId="0" hidden="1">2</definedName>
    <definedName name="solver_scl" localSheetId="5" hidden="1">1</definedName>
    <definedName name="solver_sho" localSheetId="1" hidden="1">2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ho" localSheetId="7" hidden="1">2</definedName>
    <definedName name="solver_sho" localSheetId="0" hidden="1">2</definedName>
    <definedName name="solver_sho" localSheetId="5" hidden="1">2</definedName>
    <definedName name="solver_ssz" localSheetId="1" hidden="1">100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ssz" localSheetId="7" hidden="1">100</definedName>
    <definedName name="solver_ssz" localSheetId="0" hidden="1">100</definedName>
    <definedName name="solver_ssz" localSheetId="5" hidden="1">100</definedName>
    <definedName name="solver_tim" localSheetId="1" hidden="1">2147483647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im" localSheetId="7" hidden="1">2147483647</definedName>
    <definedName name="solver_tim" localSheetId="0" hidden="1">2147483647</definedName>
    <definedName name="solver_tim" localSheetId="5" hidden="1">2147483647</definedName>
    <definedName name="solver_tol" localSheetId="1" hidden="1">0.01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ol" localSheetId="7" hidden="1">0.01</definedName>
    <definedName name="solver_tol" localSheetId="0" hidden="1">0.01</definedName>
    <definedName name="solver_tol" localSheetId="5" hidden="1">0.01</definedName>
    <definedName name="solver_typ" localSheetId="1" hidden="1">2</definedName>
    <definedName name="solver_typ" localSheetId="4" hidden="1">2</definedName>
    <definedName name="solver_typ" localSheetId="2" hidden="1">2</definedName>
    <definedName name="solver_typ" localSheetId="3" hidden="1">2</definedName>
    <definedName name="solver_typ" localSheetId="7" hidden="1">2</definedName>
    <definedName name="solver_typ" localSheetId="0" hidden="1">2</definedName>
    <definedName name="solver_typ" localSheetId="5" hidden="1">2</definedName>
    <definedName name="solver_val" localSheetId="1" hidden="1">0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al" localSheetId="7" hidden="1">0</definedName>
    <definedName name="solver_val" localSheetId="0" hidden="1">0</definedName>
    <definedName name="solver_val" localSheetId="5" hidden="1">0</definedName>
    <definedName name="solver_ver" localSheetId="1" hidden="1">3</definedName>
    <definedName name="solver_ver" localSheetId="4" hidden="1">3</definedName>
    <definedName name="solver_ver" localSheetId="2" hidden="1">3</definedName>
    <definedName name="solver_ver" localSheetId="3" hidden="1">3</definedName>
    <definedName name="solver_ver" localSheetId="7" hidden="1">3</definedName>
    <definedName name="solver_ver" localSheetId="0" hidden="1">3</definedName>
    <definedName name="solver_ver" localSheetId="5" hidden="1">3</definedName>
    <definedName name="uvax_factor" localSheetId="1">'70-90'!$D$2</definedName>
    <definedName name="uvax_factor" localSheetId="19">'ACM death chart'!$B$3</definedName>
    <definedName name="uvax_factor" localSheetId="4">'Age 70-90 FINAL'!$B$2</definedName>
    <definedName name="uvax_factor" localSheetId="2">'All ages FINAL'!$D$2</definedName>
    <definedName name="uvax_factor" localSheetId="3">'All ages old method'!$B$2</definedName>
    <definedName name="uvax_factor" localSheetId="27">'anal-2021-13'!$B$3</definedName>
    <definedName name="uvax_factor" localSheetId="21">'anal-2022-06'!$B$3</definedName>
    <definedName name="uvax_factor" localSheetId="25">'anal-2023-06'!$B$3</definedName>
    <definedName name="uvax_factor" localSheetId="23">'anal-2024-06'!$B$3</definedName>
    <definedName name="uvax_factor" localSheetId="31">'jun21 old'!$B$3</definedName>
    <definedName name="uvax_factor" localSheetId="7">'Over 80 nonsense fit'!$B$2</definedName>
    <definedName name="uvax_factor" localSheetId="0">'Under 70'!$D$2</definedName>
    <definedName name="uvax_factor" localSheetId="5">'Under 80 FINAL'!$B$2</definedName>
    <definedName name="uvax_factor" localSheetId="10">'Under 80 matched OLD'!$B$2</definedName>
    <definedName name="uvax_factor" localSheetId="6">'Under 80 wo HVE delay'!$B$2</definedName>
    <definedName name="uvax_factor">'anal-2021-24'!$B$3</definedName>
    <definedName name="uvax_factor_1" localSheetId="14">'neg control all vs. old'!$B$3</definedName>
    <definedName name="uvax_factor_1" localSheetId="13">'neg control sex with old'!$B$3</definedName>
    <definedName name="uvax_factor_1" localSheetId="16">'negative control 70 vs. 90'!$B$3</definedName>
    <definedName name="uvax_factor_1" localSheetId="15">'negative control NPH test'!$B$3</definedName>
    <definedName name="uvax_factor_1" localSheetId="12">'negative sex all ages'!$B$3</definedName>
    <definedName name="uvax_factor_1">'negative control'!$B$3</definedName>
    <definedName name="uvax_slope" localSheetId="19">'ACM death chart'!$B$2</definedName>
    <definedName name="uvax_slope" localSheetId="27">'anal-2021-13'!$B$2</definedName>
    <definedName name="uvax_slope" localSheetId="21">'anal-2022-06'!$B$2</definedName>
    <definedName name="uvax_slope" localSheetId="25">'anal-2023-06'!$B$2</definedName>
    <definedName name="uvax_slope" localSheetId="23">'anal-2024-06'!$B$2</definedName>
    <definedName name="uvax_slope" localSheetId="31">'jun21 old'!$B$2</definedName>
    <definedName name="uvax_slope">'anal-2021-24'!$B$2</definedName>
    <definedName name="uvax_slope_" localSheetId="14">'neg control all vs. old'!$B$2</definedName>
    <definedName name="uvax_slope_" localSheetId="13">'neg control sex with old'!$B$2</definedName>
    <definedName name="uvax_slope_" localSheetId="16">'negative control 70 vs. 90'!$B$2</definedName>
    <definedName name="uvax_slope_" localSheetId="15">'negative control NPH test'!$B$2</definedName>
    <definedName name="uvax_slope_" localSheetId="12">'negative sex all ages'!$B$2</definedName>
    <definedName name="uvax_slope_">'negative control'!$B$2</definedName>
    <definedName name="vax_slope" localSheetId="19">'ACM death chart'!$C$2</definedName>
    <definedName name="vax_slope" localSheetId="27">'anal-2021-13'!$C$2</definedName>
    <definedName name="vax_slope" localSheetId="21">'anal-2022-06'!$C$2</definedName>
    <definedName name="vax_slope" localSheetId="25">'anal-2023-06'!$C$2</definedName>
    <definedName name="vax_slope" localSheetId="23">'anal-2024-06'!$C$2</definedName>
    <definedName name="vax_slope" localSheetId="31">'jun21 old'!$C$2</definedName>
    <definedName name="vax_slope">'anal-2021-24'!$C$2</definedName>
    <definedName name="vax_slope_" localSheetId="14">'neg control all vs. old'!$C$2</definedName>
    <definedName name="vax_slope_" localSheetId="13">'neg control sex with old'!$C$2</definedName>
    <definedName name="vax_slope_" localSheetId="16">'negative control 70 vs. 90'!$C$2</definedName>
    <definedName name="vax_slope_" localSheetId="15">'negative control NPH test'!$C$2</definedName>
    <definedName name="vax_slope_" localSheetId="12">'negative sex all ages'!$C$2</definedName>
    <definedName name="vax_slope_">'negative control'!$C$2</definedName>
  </definedNames>
  <calcPr calcId="191029"/>
  <pivotCaches>
    <pivotCache cacheId="0" r:id="rId48"/>
    <pivotCache cacheId="1" r:id="rId49"/>
    <pivotCache cacheId="2" r:id="rId50"/>
    <pivotCache cacheId="3" r:id="rId51"/>
    <pivotCache cacheId="4" r:id="rId52"/>
    <pivotCache cacheId="5" r:id="rId53"/>
    <pivotCache cacheId="6" r:id="rId5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52" i="62" l="1"/>
  <c r="D252" i="62"/>
  <c r="J251" i="62"/>
  <c r="D251" i="62"/>
  <c r="J250" i="62"/>
  <c r="D250" i="62"/>
  <c r="J249" i="62"/>
  <c r="D249" i="62"/>
  <c r="J248" i="62"/>
  <c r="D248" i="62"/>
  <c r="J247" i="62"/>
  <c r="D247" i="62"/>
  <c r="J246" i="62"/>
  <c r="D246" i="62"/>
  <c r="J245" i="62"/>
  <c r="D245" i="62"/>
  <c r="J244" i="62"/>
  <c r="D244" i="62"/>
  <c r="J243" i="62"/>
  <c r="D243" i="62"/>
  <c r="J242" i="62"/>
  <c r="D242" i="62"/>
  <c r="J241" i="62"/>
  <c r="D241" i="62"/>
  <c r="J240" i="62"/>
  <c r="D240" i="62"/>
  <c r="J239" i="62"/>
  <c r="D239" i="62"/>
  <c r="J238" i="62"/>
  <c r="D238" i="62"/>
  <c r="J237" i="62"/>
  <c r="D237" i="62"/>
  <c r="J236" i="62"/>
  <c r="D236" i="62"/>
  <c r="J235" i="62"/>
  <c r="D235" i="62"/>
  <c r="J234" i="62"/>
  <c r="D234" i="62"/>
  <c r="J233" i="62"/>
  <c r="D233" i="62"/>
  <c r="J232" i="62"/>
  <c r="D232" i="62"/>
  <c r="J231" i="62"/>
  <c r="D231" i="62"/>
  <c r="J230" i="62"/>
  <c r="D230" i="62"/>
  <c r="J229" i="62"/>
  <c r="D229" i="62"/>
  <c r="J228" i="62"/>
  <c r="D228" i="62"/>
  <c r="J227" i="62"/>
  <c r="D227" i="62"/>
  <c r="J226" i="62"/>
  <c r="D226" i="62"/>
  <c r="J225" i="62"/>
  <c r="D225" i="62"/>
  <c r="J224" i="62"/>
  <c r="D224" i="62"/>
  <c r="J223" i="62"/>
  <c r="D223" i="62"/>
  <c r="J222" i="62"/>
  <c r="D222" i="62"/>
  <c r="J221" i="62"/>
  <c r="D221" i="62"/>
  <c r="J220" i="62"/>
  <c r="D220" i="62"/>
  <c r="J219" i="62"/>
  <c r="D219" i="62"/>
  <c r="J218" i="62"/>
  <c r="D218" i="62"/>
  <c r="J217" i="62"/>
  <c r="D217" i="62"/>
  <c r="J216" i="62"/>
  <c r="D216" i="62"/>
  <c r="J215" i="62"/>
  <c r="D215" i="62"/>
  <c r="J214" i="62"/>
  <c r="D214" i="62"/>
  <c r="J213" i="62"/>
  <c r="D213" i="62"/>
  <c r="J212" i="62"/>
  <c r="D212" i="62"/>
  <c r="J211" i="62"/>
  <c r="D211" i="62"/>
  <c r="J210" i="62"/>
  <c r="D210" i="62"/>
  <c r="J209" i="62"/>
  <c r="D209" i="62"/>
  <c r="J208" i="62"/>
  <c r="D208" i="62"/>
  <c r="J207" i="62"/>
  <c r="D207" i="62"/>
  <c r="J206" i="62"/>
  <c r="D206" i="62"/>
  <c r="J205" i="62"/>
  <c r="D205" i="62"/>
  <c r="J204" i="62"/>
  <c r="D204" i="62"/>
  <c r="J203" i="62"/>
  <c r="D203" i="62"/>
  <c r="J202" i="62"/>
  <c r="D202" i="62"/>
  <c r="J201" i="62"/>
  <c r="D201" i="62"/>
  <c r="J200" i="62"/>
  <c r="D200" i="62"/>
  <c r="J199" i="62"/>
  <c r="D199" i="62"/>
  <c r="J198" i="62"/>
  <c r="D198" i="62"/>
  <c r="J197" i="62"/>
  <c r="D197" i="62"/>
  <c r="J196" i="62"/>
  <c r="D196" i="62"/>
  <c r="J195" i="62"/>
  <c r="D195" i="62"/>
  <c r="J194" i="62"/>
  <c r="D194" i="62"/>
  <c r="J193" i="62"/>
  <c r="D193" i="62"/>
  <c r="J192" i="62"/>
  <c r="D192" i="62"/>
  <c r="J191" i="62"/>
  <c r="D191" i="62"/>
  <c r="J190" i="62"/>
  <c r="D190" i="62"/>
  <c r="J189" i="62"/>
  <c r="D189" i="62"/>
  <c r="J188" i="62"/>
  <c r="D188" i="62"/>
  <c r="J187" i="62"/>
  <c r="D187" i="62"/>
  <c r="J186" i="62"/>
  <c r="D186" i="62"/>
  <c r="J185" i="62"/>
  <c r="D185" i="62"/>
  <c r="J184" i="62"/>
  <c r="D184" i="62"/>
  <c r="J183" i="62"/>
  <c r="D183" i="62"/>
  <c r="J182" i="62"/>
  <c r="D182" i="62"/>
  <c r="J181" i="62"/>
  <c r="D181" i="62"/>
  <c r="J180" i="62"/>
  <c r="D180" i="62"/>
  <c r="J179" i="62"/>
  <c r="D179" i="62"/>
  <c r="J178" i="62"/>
  <c r="D178" i="62"/>
  <c r="J177" i="62"/>
  <c r="D177" i="62"/>
  <c r="J176" i="62"/>
  <c r="D176" i="62"/>
  <c r="J175" i="62"/>
  <c r="D175" i="62"/>
  <c r="J174" i="62"/>
  <c r="D174" i="62"/>
  <c r="J173" i="62"/>
  <c r="D173" i="62"/>
  <c r="J172" i="62"/>
  <c r="D172" i="62"/>
  <c r="J171" i="62"/>
  <c r="D171" i="62"/>
  <c r="J170" i="62"/>
  <c r="D170" i="62"/>
  <c r="Q169" i="62"/>
  <c r="W169" i="62" s="1"/>
  <c r="J169" i="62"/>
  <c r="D169" i="62"/>
  <c r="Q168" i="62"/>
  <c r="W168" i="62" s="1"/>
  <c r="J168" i="62"/>
  <c r="D168" i="62"/>
  <c r="Q167" i="62"/>
  <c r="W167" i="62" s="1"/>
  <c r="J167" i="62"/>
  <c r="D167" i="62"/>
  <c r="Q166" i="62"/>
  <c r="W166" i="62" s="1"/>
  <c r="J166" i="62"/>
  <c r="D166" i="62"/>
  <c r="Q165" i="62"/>
  <c r="W165" i="62" s="1"/>
  <c r="J165" i="62"/>
  <c r="D165" i="62"/>
  <c r="Q164" i="62"/>
  <c r="W164" i="62" s="1"/>
  <c r="J164" i="62"/>
  <c r="D164" i="62"/>
  <c r="Q163" i="62"/>
  <c r="W163" i="62" s="1"/>
  <c r="J163" i="62"/>
  <c r="D163" i="62"/>
  <c r="Q162" i="62"/>
  <c r="W162" i="62" s="1"/>
  <c r="J162" i="62"/>
  <c r="D162" i="62"/>
  <c r="Q161" i="62"/>
  <c r="W161" i="62" s="1"/>
  <c r="J161" i="62"/>
  <c r="D161" i="62"/>
  <c r="Q160" i="62"/>
  <c r="W160" i="62" s="1"/>
  <c r="J160" i="62"/>
  <c r="D160" i="62"/>
  <c r="Q159" i="62"/>
  <c r="W159" i="62" s="1"/>
  <c r="J159" i="62"/>
  <c r="D159" i="62"/>
  <c r="Q158" i="62"/>
  <c r="W158" i="62" s="1"/>
  <c r="J158" i="62"/>
  <c r="D158" i="62"/>
  <c r="Q157" i="62"/>
  <c r="W157" i="62" s="1"/>
  <c r="J157" i="62"/>
  <c r="D157" i="62"/>
  <c r="Q156" i="62"/>
  <c r="W156" i="62" s="1"/>
  <c r="J156" i="62"/>
  <c r="D156" i="62"/>
  <c r="Q155" i="62"/>
  <c r="W155" i="62" s="1"/>
  <c r="J155" i="62"/>
  <c r="D155" i="62"/>
  <c r="Q154" i="62"/>
  <c r="W154" i="62" s="1"/>
  <c r="J154" i="62"/>
  <c r="D154" i="62"/>
  <c r="Q153" i="62"/>
  <c r="W153" i="62" s="1"/>
  <c r="J153" i="62"/>
  <c r="D153" i="62"/>
  <c r="Q152" i="62"/>
  <c r="W152" i="62" s="1"/>
  <c r="J152" i="62"/>
  <c r="D152" i="62"/>
  <c r="Q151" i="62"/>
  <c r="W151" i="62" s="1"/>
  <c r="J151" i="62"/>
  <c r="D151" i="62"/>
  <c r="Q150" i="62"/>
  <c r="W150" i="62" s="1"/>
  <c r="J150" i="62"/>
  <c r="D150" i="62"/>
  <c r="Q149" i="62"/>
  <c r="W149" i="62" s="1"/>
  <c r="J149" i="62"/>
  <c r="D149" i="62"/>
  <c r="Q148" i="62"/>
  <c r="W148" i="62" s="1"/>
  <c r="J148" i="62"/>
  <c r="D148" i="62"/>
  <c r="Q147" i="62"/>
  <c r="W147" i="62" s="1"/>
  <c r="J147" i="62"/>
  <c r="D147" i="62"/>
  <c r="Q146" i="62"/>
  <c r="W146" i="62" s="1"/>
  <c r="J146" i="62"/>
  <c r="D146" i="62"/>
  <c r="Q145" i="62"/>
  <c r="W145" i="62" s="1"/>
  <c r="J145" i="62"/>
  <c r="D145" i="62"/>
  <c r="Q144" i="62"/>
  <c r="W144" i="62" s="1"/>
  <c r="J144" i="62"/>
  <c r="D144" i="62"/>
  <c r="Q143" i="62"/>
  <c r="W143" i="62" s="1"/>
  <c r="J143" i="62"/>
  <c r="D143" i="62"/>
  <c r="Q142" i="62"/>
  <c r="W142" i="62" s="1"/>
  <c r="J142" i="62"/>
  <c r="D142" i="62"/>
  <c r="Q141" i="62"/>
  <c r="W141" i="62" s="1"/>
  <c r="J141" i="62"/>
  <c r="D141" i="62"/>
  <c r="Q140" i="62"/>
  <c r="W140" i="62" s="1"/>
  <c r="J140" i="62"/>
  <c r="D140" i="62"/>
  <c r="Q139" i="62"/>
  <c r="W139" i="62" s="1"/>
  <c r="J139" i="62"/>
  <c r="D139" i="62"/>
  <c r="Q138" i="62"/>
  <c r="W138" i="62" s="1"/>
  <c r="J138" i="62"/>
  <c r="D138" i="62"/>
  <c r="Q137" i="62"/>
  <c r="W137" i="62" s="1"/>
  <c r="J137" i="62"/>
  <c r="D137" i="62"/>
  <c r="Q136" i="62"/>
  <c r="W136" i="62" s="1"/>
  <c r="J136" i="62"/>
  <c r="D136" i="62"/>
  <c r="Q135" i="62"/>
  <c r="W135" i="62" s="1"/>
  <c r="J135" i="62"/>
  <c r="D135" i="62"/>
  <c r="Q134" i="62"/>
  <c r="W134" i="62" s="1"/>
  <c r="J134" i="62"/>
  <c r="D134" i="62"/>
  <c r="Q133" i="62"/>
  <c r="W133" i="62" s="1"/>
  <c r="J133" i="62"/>
  <c r="D133" i="62"/>
  <c r="Q132" i="62"/>
  <c r="W132" i="62" s="1"/>
  <c r="J132" i="62"/>
  <c r="D132" i="62"/>
  <c r="Q131" i="62"/>
  <c r="W131" i="62" s="1"/>
  <c r="J131" i="62"/>
  <c r="D131" i="62"/>
  <c r="Q130" i="62"/>
  <c r="W130" i="62" s="1"/>
  <c r="J130" i="62"/>
  <c r="D130" i="62"/>
  <c r="Q129" i="62"/>
  <c r="W129" i="62" s="1"/>
  <c r="J129" i="62"/>
  <c r="D129" i="62"/>
  <c r="Q128" i="62"/>
  <c r="W128" i="62" s="1"/>
  <c r="J128" i="62"/>
  <c r="D128" i="62"/>
  <c r="Q127" i="62"/>
  <c r="W127" i="62" s="1"/>
  <c r="J127" i="62"/>
  <c r="D127" i="62"/>
  <c r="Q126" i="62"/>
  <c r="W126" i="62" s="1"/>
  <c r="J126" i="62"/>
  <c r="D126" i="62"/>
  <c r="Q125" i="62"/>
  <c r="W125" i="62" s="1"/>
  <c r="J125" i="62"/>
  <c r="D125" i="62"/>
  <c r="Q124" i="62"/>
  <c r="W124" i="62" s="1"/>
  <c r="J124" i="62"/>
  <c r="D124" i="62"/>
  <c r="Q123" i="62"/>
  <c r="W123" i="62" s="1"/>
  <c r="J123" i="62"/>
  <c r="D123" i="62"/>
  <c r="Q122" i="62"/>
  <c r="W122" i="62" s="1"/>
  <c r="J122" i="62"/>
  <c r="D122" i="62"/>
  <c r="Q121" i="62"/>
  <c r="W121" i="62" s="1"/>
  <c r="J121" i="62"/>
  <c r="D121" i="62"/>
  <c r="Q120" i="62"/>
  <c r="W120" i="62" s="1"/>
  <c r="J120" i="62"/>
  <c r="D120" i="62"/>
  <c r="Q119" i="62"/>
  <c r="W119" i="62" s="1"/>
  <c r="J119" i="62"/>
  <c r="D119" i="62"/>
  <c r="Q118" i="62"/>
  <c r="W118" i="62" s="1"/>
  <c r="J118" i="62"/>
  <c r="D118" i="62"/>
  <c r="Q117" i="62"/>
  <c r="W117" i="62" s="1"/>
  <c r="J117" i="62"/>
  <c r="D117" i="62"/>
  <c r="Q116" i="62"/>
  <c r="W116" i="62" s="1"/>
  <c r="J116" i="62"/>
  <c r="D116" i="62"/>
  <c r="Q115" i="62"/>
  <c r="W115" i="62" s="1"/>
  <c r="J115" i="62"/>
  <c r="D115" i="62"/>
  <c r="Q114" i="62"/>
  <c r="W114" i="62" s="1"/>
  <c r="J114" i="62"/>
  <c r="D114" i="62"/>
  <c r="Q113" i="62"/>
  <c r="W113" i="62" s="1"/>
  <c r="J113" i="62"/>
  <c r="D113" i="62"/>
  <c r="Q112" i="62"/>
  <c r="W112" i="62" s="1"/>
  <c r="J112" i="62"/>
  <c r="D112" i="62"/>
  <c r="Q111" i="62"/>
  <c r="W111" i="62" s="1"/>
  <c r="J111" i="62"/>
  <c r="D111" i="62"/>
  <c r="Q110" i="62"/>
  <c r="W110" i="62" s="1"/>
  <c r="J110" i="62"/>
  <c r="D110" i="62"/>
  <c r="Q109" i="62"/>
  <c r="W109" i="62" s="1"/>
  <c r="J109" i="62"/>
  <c r="D109" i="62"/>
  <c r="Q108" i="62"/>
  <c r="W108" i="62" s="1"/>
  <c r="J108" i="62"/>
  <c r="D108" i="62"/>
  <c r="Q107" i="62"/>
  <c r="W107" i="62" s="1"/>
  <c r="J107" i="62"/>
  <c r="D107" i="62"/>
  <c r="Q106" i="62"/>
  <c r="W106" i="62" s="1"/>
  <c r="J106" i="62"/>
  <c r="D106" i="62"/>
  <c r="W105" i="62"/>
  <c r="Q105" i="62"/>
  <c r="J105" i="62"/>
  <c r="D105" i="62"/>
  <c r="Q104" i="62"/>
  <c r="W104" i="62" s="1"/>
  <c r="J104" i="62"/>
  <c r="D104" i="62"/>
  <c r="Q103" i="62"/>
  <c r="W103" i="62" s="1"/>
  <c r="J103" i="62"/>
  <c r="D103" i="62"/>
  <c r="Q102" i="62"/>
  <c r="W102" i="62" s="1"/>
  <c r="J102" i="62"/>
  <c r="D102" i="62"/>
  <c r="Q101" i="62"/>
  <c r="W101" i="62" s="1"/>
  <c r="J101" i="62"/>
  <c r="D101" i="62"/>
  <c r="Q100" i="62"/>
  <c r="W100" i="62" s="1"/>
  <c r="J100" i="62"/>
  <c r="D100" i="62"/>
  <c r="Q99" i="62"/>
  <c r="W99" i="62" s="1"/>
  <c r="J99" i="62"/>
  <c r="D99" i="62"/>
  <c r="Q98" i="62"/>
  <c r="W98" i="62" s="1"/>
  <c r="J98" i="62"/>
  <c r="D98" i="62"/>
  <c r="Q97" i="62"/>
  <c r="W97" i="62" s="1"/>
  <c r="J97" i="62"/>
  <c r="D97" i="62"/>
  <c r="Q96" i="62"/>
  <c r="W96" i="62" s="1"/>
  <c r="J96" i="62"/>
  <c r="D96" i="62"/>
  <c r="Q95" i="62"/>
  <c r="W95" i="62" s="1"/>
  <c r="J95" i="62"/>
  <c r="D95" i="62"/>
  <c r="Q94" i="62"/>
  <c r="W94" i="62" s="1"/>
  <c r="J94" i="62"/>
  <c r="D94" i="62"/>
  <c r="Q93" i="62"/>
  <c r="W93" i="62" s="1"/>
  <c r="J93" i="62"/>
  <c r="D93" i="62"/>
  <c r="Q92" i="62"/>
  <c r="W92" i="62" s="1"/>
  <c r="J92" i="62"/>
  <c r="D92" i="62"/>
  <c r="Q91" i="62"/>
  <c r="W91" i="62" s="1"/>
  <c r="J91" i="62"/>
  <c r="D91" i="62"/>
  <c r="Q90" i="62"/>
  <c r="W90" i="62" s="1"/>
  <c r="J90" i="62"/>
  <c r="D90" i="62"/>
  <c r="W89" i="62"/>
  <c r="Q89" i="62"/>
  <c r="J89" i="62"/>
  <c r="D89" i="62"/>
  <c r="W88" i="62"/>
  <c r="Q88" i="62"/>
  <c r="J88" i="62"/>
  <c r="D88" i="62"/>
  <c r="Q87" i="62"/>
  <c r="W87" i="62" s="1"/>
  <c r="J87" i="62"/>
  <c r="D87" i="62"/>
  <c r="Q86" i="62"/>
  <c r="W86" i="62" s="1"/>
  <c r="J86" i="62"/>
  <c r="D86" i="62"/>
  <c r="Q85" i="62"/>
  <c r="W85" i="62" s="1"/>
  <c r="J85" i="62"/>
  <c r="D85" i="62"/>
  <c r="W84" i="62"/>
  <c r="Q84" i="62"/>
  <c r="J84" i="62"/>
  <c r="D84" i="62"/>
  <c r="Q83" i="62"/>
  <c r="W83" i="62" s="1"/>
  <c r="J83" i="62"/>
  <c r="E83" i="62"/>
  <c r="E84" i="62" s="1"/>
  <c r="E85" i="62" s="1"/>
  <c r="E86" i="62" s="1"/>
  <c r="E87" i="62" s="1"/>
  <c r="E88" i="62" s="1"/>
  <c r="E89" i="62" s="1"/>
  <c r="E90" i="62" s="1"/>
  <c r="E91" i="62" s="1"/>
  <c r="E92" i="62" s="1"/>
  <c r="E93" i="62" s="1"/>
  <c r="E94" i="62" s="1"/>
  <c r="E95" i="62" s="1"/>
  <c r="E96" i="62" s="1"/>
  <c r="E97" i="62" s="1"/>
  <c r="E98" i="62" s="1"/>
  <c r="E99" i="62" s="1"/>
  <c r="E100" i="62" s="1"/>
  <c r="E101" i="62" s="1"/>
  <c r="E102" i="62" s="1"/>
  <c r="E103" i="62" s="1"/>
  <c r="E104" i="62" s="1"/>
  <c r="E105" i="62" s="1"/>
  <c r="E106" i="62" s="1"/>
  <c r="E107" i="62" s="1"/>
  <c r="E108" i="62" s="1"/>
  <c r="E109" i="62" s="1"/>
  <c r="E110" i="62" s="1"/>
  <c r="E111" i="62" s="1"/>
  <c r="E112" i="62" s="1"/>
  <c r="E113" i="62" s="1"/>
  <c r="E114" i="62" s="1"/>
  <c r="E115" i="62" s="1"/>
  <c r="E116" i="62" s="1"/>
  <c r="E117" i="62" s="1"/>
  <c r="E118" i="62" s="1"/>
  <c r="E119" i="62" s="1"/>
  <c r="E120" i="62" s="1"/>
  <c r="E121" i="62" s="1"/>
  <c r="E122" i="62" s="1"/>
  <c r="E123" i="62" s="1"/>
  <c r="E124" i="62" s="1"/>
  <c r="E125" i="62" s="1"/>
  <c r="E126" i="62" s="1"/>
  <c r="E127" i="62" s="1"/>
  <c r="E128" i="62" s="1"/>
  <c r="E129" i="62" s="1"/>
  <c r="E130" i="62" s="1"/>
  <c r="E131" i="62" s="1"/>
  <c r="E132" i="62" s="1"/>
  <c r="E133" i="62" s="1"/>
  <c r="E134" i="62" s="1"/>
  <c r="E135" i="62" s="1"/>
  <c r="E136" i="62" s="1"/>
  <c r="E137" i="62" s="1"/>
  <c r="E138" i="62" s="1"/>
  <c r="E139" i="62" s="1"/>
  <c r="E140" i="62" s="1"/>
  <c r="E141" i="62" s="1"/>
  <c r="E142" i="62" s="1"/>
  <c r="E143" i="62" s="1"/>
  <c r="E144" i="62" s="1"/>
  <c r="E145" i="62" s="1"/>
  <c r="E146" i="62" s="1"/>
  <c r="E147" i="62" s="1"/>
  <c r="E148" i="62" s="1"/>
  <c r="E149" i="62" s="1"/>
  <c r="E150" i="62" s="1"/>
  <c r="E151" i="62" s="1"/>
  <c r="E152" i="62" s="1"/>
  <c r="E153" i="62" s="1"/>
  <c r="E154" i="62" s="1"/>
  <c r="E155" i="62" s="1"/>
  <c r="E156" i="62" s="1"/>
  <c r="E157" i="62" s="1"/>
  <c r="E158" i="62" s="1"/>
  <c r="E159" i="62" s="1"/>
  <c r="E160" i="62" s="1"/>
  <c r="E161" i="62" s="1"/>
  <c r="E162" i="62" s="1"/>
  <c r="E163" i="62" s="1"/>
  <c r="E164" i="62" s="1"/>
  <c r="E165" i="62" s="1"/>
  <c r="E166" i="62" s="1"/>
  <c r="E167" i="62" s="1"/>
  <c r="E168" i="62" s="1"/>
  <c r="E169" i="62" s="1"/>
  <c r="E170" i="62" s="1"/>
  <c r="E171" i="62" s="1"/>
  <c r="E172" i="62" s="1"/>
  <c r="E173" i="62" s="1"/>
  <c r="E174" i="62" s="1"/>
  <c r="E175" i="62" s="1"/>
  <c r="E176" i="62" s="1"/>
  <c r="E177" i="62" s="1"/>
  <c r="E178" i="62" s="1"/>
  <c r="E179" i="62" s="1"/>
  <c r="E180" i="62" s="1"/>
  <c r="E181" i="62" s="1"/>
  <c r="E182" i="62" s="1"/>
  <c r="E183" i="62" s="1"/>
  <c r="E184" i="62" s="1"/>
  <c r="E185" i="62" s="1"/>
  <c r="E186" i="62" s="1"/>
  <c r="E187" i="62" s="1"/>
  <c r="E188" i="62" s="1"/>
  <c r="E189" i="62" s="1"/>
  <c r="E190" i="62" s="1"/>
  <c r="E191" i="62" s="1"/>
  <c r="E192" i="62" s="1"/>
  <c r="E193" i="62" s="1"/>
  <c r="E194" i="62" s="1"/>
  <c r="E195" i="62" s="1"/>
  <c r="E196" i="62" s="1"/>
  <c r="E197" i="62" s="1"/>
  <c r="E198" i="62" s="1"/>
  <c r="E199" i="62" s="1"/>
  <c r="E200" i="62" s="1"/>
  <c r="E201" i="62" s="1"/>
  <c r="E202" i="62" s="1"/>
  <c r="E203" i="62" s="1"/>
  <c r="E204" i="62" s="1"/>
  <c r="E205" i="62" s="1"/>
  <c r="E206" i="62" s="1"/>
  <c r="E207" i="62" s="1"/>
  <c r="E208" i="62" s="1"/>
  <c r="E209" i="62" s="1"/>
  <c r="E210" i="62" s="1"/>
  <c r="E211" i="62" s="1"/>
  <c r="E212" i="62" s="1"/>
  <c r="E213" i="62" s="1"/>
  <c r="E214" i="62" s="1"/>
  <c r="E215" i="62" s="1"/>
  <c r="E216" i="62" s="1"/>
  <c r="E217" i="62" s="1"/>
  <c r="E218" i="62" s="1"/>
  <c r="E219" i="62" s="1"/>
  <c r="E220" i="62" s="1"/>
  <c r="E221" i="62" s="1"/>
  <c r="E222" i="62" s="1"/>
  <c r="E223" i="62" s="1"/>
  <c r="E224" i="62" s="1"/>
  <c r="E225" i="62" s="1"/>
  <c r="E226" i="62" s="1"/>
  <c r="E227" i="62" s="1"/>
  <c r="E228" i="62" s="1"/>
  <c r="E229" i="62" s="1"/>
  <c r="E230" i="62" s="1"/>
  <c r="E231" i="62" s="1"/>
  <c r="E232" i="62" s="1"/>
  <c r="E233" i="62" s="1"/>
  <c r="E234" i="62" s="1"/>
  <c r="E235" i="62" s="1"/>
  <c r="E236" i="62" s="1"/>
  <c r="E237" i="62" s="1"/>
  <c r="E238" i="62" s="1"/>
  <c r="E239" i="62" s="1"/>
  <c r="E240" i="62" s="1"/>
  <c r="E241" i="62" s="1"/>
  <c r="E242" i="62" s="1"/>
  <c r="E243" i="62" s="1"/>
  <c r="E244" i="62" s="1"/>
  <c r="E245" i="62" s="1"/>
  <c r="E246" i="62" s="1"/>
  <c r="E247" i="62" s="1"/>
  <c r="E248" i="62" s="1"/>
  <c r="E249" i="62" s="1"/>
  <c r="E250" i="62" s="1"/>
  <c r="E251" i="62" s="1"/>
  <c r="E252" i="62" s="1"/>
  <c r="D83" i="62"/>
  <c r="Q82" i="62"/>
  <c r="W82" i="62" s="1"/>
  <c r="J82" i="62"/>
  <c r="E82" i="62"/>
  <c r="D82" i="62"/>
  <c r="Q81" i="62"/>
  <c r="W81" i="62" s="1"/>
  <c r="J81" i="62"/>
  <c r="G81" i="62"/>
  <c r="E81" i="62"/>
  <c r="D81" i="62"/>
  <c r="Q80" i="62"/>
  <c r="W80" i="62" s="1"/>
  <c r="J80" i="62"/>
  <c r="G80" i="62"/>
  <c r="L80" i="62" s="1"/>
  <c r="E80" i="62"/>
  <c r="D80" i="62"/>
  <c r="Q79" i="62"/>
  <c r="W79" i="62" s="1"/>
  <c r="N79" i="62"/>
  <c r="M79" i="62"/>
  <c r="O79" i="62" s="1"/>
  <c r="L79" i="62"/>
  <c r="J79" i="62"/>
  <c r="D79" i="62"/>
  <c r="Q78" i="62"/>
  <c r="W78" i="62" s="1"/>
  <c r="M78" i="62"/>
  <c r="L78" i="62"/>
  <c r="O78" i="62" s="1"/>
  <c r="J78" i="62"/>
  <c r="Q77" i="62"/>
  <c r="W77" i="62" s="1"/>
  <c r="N77" i="62"/>
  <c r="M77" i="62"/>
  <c r="L77" i="62"/>
  <c r="O77" i="62" s="1"/>
  <c r="J77" i="62"/>
  <c r="W76" i="62"/>
  <c r="Q76" i="62"/>
  <c r="N76" i="62"/>
  <c r="M76" i="62"/>
  <c r="O76" i="62" s="1"/>
  <c r="L76" i="62"/>
  <c r="J76" i="62"/>
  <c r="W75" i="62"/>
  <c r="Q75" i="62"/>
  <c r="M75" i="62"/>
  <c r="O75" i="62" s="1"/>
  <c r="L75" i="62"/>
  <c r="J75" i="62"/>
  <c r="Q74" i="62"/>
  <c r="W74" i="62" s="1"/>
  <c r="M74" i="62"/>
  <c r="L74" i="62"/>
  <c r="J74" i="62"/>
  <c r="Q73" i="62"/>
  <c r="W73" i="62" s="1"/>
  <c r="N73" i="62"/>
  <c r="M73" i="62"/>
  <c r="O73" i="62" s="1"/>
  <c r="L73" i="62"/>
  <c r="J73" i="62"/>
  <c r="Q72" i="62"/>
  <c r="W72" i="62" s="1"/>
  <c r="M72" i="62"/>
  <c r="N72" i="62" s="1"/>
  <c r="L72" i="62"/>
  <c r="J72" i="62"/>
  <c r="Q71" i="62"/>
  <c r="W71" i="62" s="1"/>
  <c r="N71" i="62"/>
  <c r="M71" i="62"/>
  <c r="O71" i="62" s="1"/>
  <c r="L71" i="62"/>
  <c r="J71" i="62"/>
  <c r="Q70" i="62"/>
  <c r="W70" i="62" s="1"/>
  <c r="N70" i="62"/>
  <c r="M70" i="62"/>
  <c r="L70" i="62"/>
  <c r="O70" i="62" s="1"/>
  <c r="J70" i="62"/>
  <c r="Q69" i="62"/>
  <c r="W69" i="62" s="1"/>
  <c r="M69" i="62"/>
  <c r="L69" i="62"/>
  <c r="N69" i="62" s="1"/>
  <c r="J69" i="62"/>
  <c r="Q68" i="62"/>
  <c r="W68" i="62" s="1"/>
  <c r="O68" i="62"/>
  <c r="N68" i="62"/>
  <c r="M68" i="62"/>
  <c r="L68" i="62"/>
  <c r="J68" i="62"/>
  <c r="Q67" i="62"/>
  <c r="W67" i="62" s="1"/>
  <c r="N67" i="62"/>
  <c r="M67" i="62"/>
  <c r="O67" i="62" s="1"/>
  <c r="L67" i="62"/>
  <c r="J67" i="62"/>
  <c r="Q66" i="62"/>
  <c r="W66" i="62" s="1"/>
  <c r="M66" i="62"/>
  <c r="L66" i="62"/>
  <c r="N66" i="62" s="1"/>
  <c r="J66" i="62"/>
  <c r="Q65" i="62"/>
  <c r="W65" i="62" s="1"/>
  <c r="M65" i="62"/>
  <c r="L65" i="62"/>
  <c r="O65" i="62" s="1"/>
  <c r="J65" i="62"/>
  <c r="Q64" i="62"/>
  <c r="W64" i="62" s="1"/>
  <c r="M64" i="62"/>
  <c r="L64" i="62"/>
  <c r="J64" i="62"/>
  <c r="Q63" i="62"/>
  <c r="W63" i="62" s="1"/>
  <c r="M63" i="62"/>
  <c r="O63" i="62" s="1"/>
  <c r="L63" i="62"/>
  <c r="J63" i="62"/>
  <c r="Q62" i="62"/>
  <c r="W62" i="62" s="1"/>
  <c r="N62" i="62"/>
  <c r="M62" i="62"/>
  <c r="L62" i="62"/>
  <c r="J62" i="62"/>
  <c r="Q61" i="62"/>
  <c r="W61" i="62" s="1"/>
  <c r="O61" i="62"/>
  <c r="N61" i="62"/>
  <c r="M61" i="62"/>
  <c r="L61" i="62"/>
  <c r="J61" i="62"/>
  <c r="Q60" i="62"/>
  <c r="W60" i="62" s="1"/>
  <c r="M60" i="62"/>
  <c r="L60" i="62"/>
  <c r="O60" i="62" s="1"/>
  <c r="J60" i="62"/>
  <c r="Q59" i="62"/>
  <c r="W59" i="62" s="1"/>
  <c r="M59" i="62"/>
  <c r="O59" i="62" s="1"/>
  <c r="L59" i="62"/>
  <c r="J59" i="62"/>
  <c r="W58" i="62"/>
  <c r="Q58" i="62"/>
  <c r="M58" i="62"/>
  <c r="O58" i="62" s="1"/>
  <c r="L58" i="62"/>
  <c r="J58" i="62"/>
  <c r="Q57" i="62"/>
  <c r="W57" i="62" s="1"/>
  <c r="O57" i="62"/>
  <c r="N57" i="62"/>
  <c r="M57" i="62"/>
  <c r="L57" i="62"/>
  <c r="J57" i="62"/>
  <c r="Q56" i="62"/>
  <c r="W56" i="62" s="1"/>
  <c r="M56" i="62"/>
  <c r="L56" i="62"/>
  <c r="O56" i="62" s="1"/>
  <c r="J56" i="62"/>
  <c r="Q55" i="62"/>
  <c r="W55" i="62" s="1"/>
  <c r="N55" i="62"/>
  <c r="M55" i="62"/>
  <c r="L55" i="62"/>
  <c r="J55" i="62"/>
  <c r="Q54" i="62"/>
  <c r="W54" i="62" s="1"/>
  <c r="N54" i="62"/>
  <c r="M54" i="62"/>
  <c r="O54" i="62" s="1"/>
  <c r="L54" i="62"/>
  <c r="J54" i="62"/>
  <c r="Q53" i="62"/>
  <c r="W53" i="62" s="1"/>
  <c r="M53" i="62"/>
  <c r="O53" i="62" s="1"/>
  <c r="L53" i="62"/>
  <c r="J53" i="62"/>
  <c r="Q52" i="62"/>
  <c r="W52" i="62" s="1"/>
  <c r="M52" i="62"/>
  <c r="O52" i="62" s="1"/>
  <c r="L52" i="62"/>
  <c r="J52" i="62"/>
  <c r="Q51" i="62"/>
  <c r="W51" i="62" s="1"/>
  <c r="O51" i="62"/>
  <c r="M51" i="62"/>
  <c r="N51" i="62" s="1"/>
  <c r="L51" i="62"/>
  <c r="J51" i="62"/>
  <c r="Q50" i="62"/>
  <c r="W50" i="62" s="1"/>
  <c r="O50" i="62"/>
  <c r="M50" i="62"/>
  <c r="L50" i="62"/>
  <c r="J50" i="62"/>
  <c r="Q49" i="62"/>
  <c r="W49" i="62" s="1"/>
  <c r="O49" i="62"/>
  <c r="M49" i="62"/>
  <c r="L49" i="62"/>
  <c r="N49" i="62" s="1"/>
  <c r="J49" i="62"/>
  <c r="Q48" i="62"/>
  <c r="W48" i="62" s="1"/>
  <c r="O48" i="62"/>
  <c r="M48" i="62"/>
  <c r="N48" i="62" s="1"/>
  <c r="L48" i="62"/>
  <c r="J48" i="62"/>
  <c r="Q47" i="62"/>
  <c r="W47" i="62" s="1"/>
  <c r="M47" i="62"/>
  <c r="L47" i="62"/>
  <c r="J47" i="62"/>
  <c r="Q46" i="62"/>
  <c r="W46" i="62" s="1"/>
  <c r="O46" i="62"/>
  <c r="N46" i="62"/>
  <c r="M46" i="62"/>
  <c r="L46" i="62"/>
  <c r="J46" i="62"/>
  <c r="Q45" i="62"/>
  <c r="W45" i="62" s="1"/>
  <c r="M45" i="62"/>
  <c r="O45" i="62" s="1"/>
  <c r="L45" i="62"/>
  <c r="N45" i="62" s="1"/>
  <c r="J45" i="62"/>
  <c r="W44" i="62"/>
  <c r="Q44" i="62"/>
  <c r="N44" i="62"/>
  <c r="M44" i="62"/>
  <c r="O44" i="62" s="1"/>
  <c r="L44" i="62"/>
  <c r="J44" i="62"/>
  <c r="Q43" i="62"/>
  <c r="W43" i="62" s="1"/>
  <c r="O43" i="62"/>
  <c r="N43" i="62"/>
  <c r="M43" i="62"/>
  <c r="L43" i="62"/>
  <c r="J43" i="62"/>
  <c r="Q42" i="62"/>
  <c r="W42" i="62" s="1"/>
  <c r="N42" i="62"/>
  <c r="M42" i="62"/>
  <c r="L42" i="62"/>
  <c r="J42" i="62"/>
  <c r="Q41" i="62"/>
  <c r="W41" i="62" s="1"/>
  <c r="O41" i="62"/>
  <c r="M41" i="62"/>
  <c r="N41" i="62" s="1"/>
  <c r="L41" i="62"/>
  <c r="J41" i="62"/>
  <c r="Q40" i="62"/>
  <c r="W40" i="62" s="1"/>
  <c r="M40" i="62"/>
  <c r="L40" i="62"/>
  <c r="J40" i="62"/>
  <c r="Q39" i="62"/>
  <c r="W39" i="62" s="1"/>
  <c r="O39" i="62"/>
  <c r="M39" i="62"/>
  <c r="L39" i="62"/>
  <c r="N39" i="62" s="1"/>
  <c r="J39" i="62"/>
  <c r="Q38" i="62"/>
  <c r="W38" i="62" s="1"/>
  <c r="N38" i="62"/>
  <c r="M38" i="62"/>
  <c r="O38" i="62" s="1"/>
  <c r="L38" i="62"/>
  <c r="J38" i="62"/>
  <c r="Q37" i="62"/>
  <c r="W37" i="62" s="1"/>
  <c r="M37" i="62"/>
  <c r="L37" i="62"/>
  <c r="O37" i="62" s="1"/>
  <c r="J37" i="62"/>
  <c r="Q36" i="62"/>
  <c r="W36" i="62" s="1"/>
  <c r="N36" i="62"/>
  <c r="M36" i="62"/>
  <c r="L36" i="62"/>
  <c r="O36" i="62" s="1"/>
  <c r="J36" i="62"/>
  <c r="Q35" i="62"/>
  <c r="W35" i="62" s="1"/>
  <c r="N35" i="62"/>
  <c r="M35" i="62"/>
  <c r="L35" i="62"/>
  <c r="J35" i="62"/>
  <c r="Q34" i="62"/>
  <c r="W34" i="62" s="1"/>
  <c r="O34" i="62"/>
  <c r="M34" i="62"/>
  <c r="N34" i="62" s="1"/>
  <c r="L34" i="62"/>
  <c r="J34" i="62"/>
  <c r="Q33" i="62"/>
  <c r="W33" i="62" s="1"/>
  <c r="M33" i="62"/>
  <c r="O33" i="62" s="1"/>
  <c r="L33" i="62"/>
  <c r="J33" i="62"/>
  <c r="Q32" i="62"/>
  <c r="W32" i="62" s="1"/>
  <c r="M32" i="62"/>
  <c r="L32" i="62"/>
  <c r="N32" i="62" s="1"/>
  <c r="J32" i="62"/>
  <c r="Q31" i="62"/>
  <c r="W31" i="62" s="1"/>
  <c r="M31" i="62"/>
  <c r="O31" i="62" s="1"/>
  <c r="L31" i="62"/>
  <c r="J31" i="62"/>
  <c r="Q30" i="62"/>
  <c r="W30" i="62" s="1"/>
  <c r="M30" i="62"/>
  <c r="O30" i="62" s="1"/>
  <c r="L30" i="62"/>
  <c r="J30" i="62"/>
  <c r="Q29" i="62"/>
  <c r="W29" i="62" s="1"/>
  <c r="O29" i="62"/>
  <c r="M29" i="62"/>
  <c r="L29" i="62"/>
  <c r="N29" i="62" s="1"/>
  <c r="J29" i="62"/>
  <c r="Q28" i="62"/>
  <c r="W28" i="62" s="1"/>
  <c r="O28" i="62"/>
  <c r="N28" i="62"/>
  <c r="M28" i="62"/>
  <c r="L28" i="62"/>
  <c r="J28" i="62"/>
  <c r="Q27" i="62"/>
  <c r="W27" i="62" s="1"/>
  <c r="M27" i="62"/>
  <c r="L27" i="62"/>
  <c r="O27" i="62" s="1"/>
  <c r="J27" i="62"/>
  <c r="Q26" i="62"/>
  <c r="W26" i="62" s="1"/>
  <c r="O26" i="62"/>
  <c r="N26" i="62"/>
  <c r="M26" i="62"/>
  <c r="L26" i="62"/>
  <c r="J26" i="62"/>
  <c r="Q25" i="62"/>
  <c r="W25" i="62" s="1"/>
  <c r="O25" i="62"/>
  <c r="M25" i="62"/>
  <c r="N25" i="62" s="1"/>
  <c r="L25" i="62"/>
  <c r="J25" i="62"/>
  <c r="Q24" i="62"/>
  <c r="W24" i="62" s="1"/>
  <c r="O24" i="62"/>
  <c r="N24" i="62"/>
  <c r="M24" i="62"/>
  <c r="L24" i="62"/>
  <c r="J24" i="62"/>
  <c r="Q23" i="62"/>
  <c r="W23" i="62" s="1"/>
  <c r="N23" i="62"/>
  <c r="M23" i="62"/>
  <c r="O23" i="62" s="1"/>
  <c r="L23" i="62"/>
  <c r="J23" i="62"/>
  <c r="W22" i="62"/>
  <c r="Q22" i="62"/>
  <c r="N22" i="62"/>
  <c r="M22" i="62"/>
  <c r="O22" i="62" s="1"/>
  <c r="L22" i="62"/>
  <c r="J22" i="62"/>
  <c r="Q21" i="62"/>
  <c r="W21" i="62" s="1"/>
  <c r="M21" i="62"/>
  <c r="L21" i="62"/>
  <c r="O21" i="62" s="1"/>
  <c r="J21" i="62"/>
  <c r="Q20" i="62"/>
  <c r="W20" i="62" s="1"/>
  <c r="M20" i="62"/>
  <c r="O20" i="62" s="1"/>
  <c r="L20" i="62"/>
  <c r="N20" i="62" s="1"/>
  <c r="J20" i="62"/>
  <c r="AZ19" i="62"/>
  <c r="AY19" i="62"/>
  <c r="AX19" i="62"/>
  <c r="AW19" i="62"/>
  <c r="AV19" i="62"/>
  <c r="AU19" i="62"/>
  <c r="AT19" i="62"/>
  <c r="AS19" i="62"/>
  <c r="AR19" i="62"/>
  <c r="Q19" i="62"/>
  <c r="W19" i="62" s="1"/>
  <c r="M19" i="62"/>
  <c r="O19" i="62" s="1"/>
  <c r="L19" i="62"/>
  <c r="J19" i="62"/>
  <c r="AZ18" i="62"/>
  <c r="AY18" i="62"/>
  <c r="AX18" i="62"/>
  <c r="AW18" i="62"/>
  <c r="AV18" i="62"/>
  <c r="AU18" i="62"/>
  <c r="AT18" i="62"/>
  <c r="AS18" i="62"/>
  <c r="AR18" i="62"/>
  <c r="Q18" i="62"/>
  <c r="W18" i="62" s="1"/>
  <c r="O18" i="62"/>
  <c r="M18" i="62"/>
  <c r="N18" i="62" s="1"/>
  <c r="L18" i="62"/>
  <c r="J18" i="62"/>
  <c r="AZ17" i="62"/>
  <c r="AY17" i="62"/>
  <c r="AX17" i="62"/>
  <c r="AW17" i="62"/>
  <c r="AV17" i="62"/>
  <c r="AU17" i="62"/>
  <c r="AT17" i="62"/>
  <c r="AS17" i="62"/>
  <c r="AR17" i="62"/>
  <c r="Q17" i="62"/>
  <c r="W17" i="62" s="1"/>
  <c r="M17" i="62"/>
  <c r="O17" i="62" s="1"/>
  <c r="L17" i="62"/>
  <c r="N17" i="62" s="1"/>
  <c r="J17" i="62"/>
  <c r="F17" i="62"/>
  <c r="F18" i="62" s="1"/>
  <c r="Q16" i="62"/>
  <c r="W16" i="62" s="1"/>
  <c r="M16" i="62"/>
  <c r="O16" i="62" s="1"/>
  <c r="L16" i="62"/>
  <c r="J16" i="62"/>
  <c r="F16" i="62"/>
  <c r="K16" i="62" s="1"/>
  <c r="Q15" i="62"/>
  <c r="W15" i="62" s="1"/>
  <c r="M15" i="62"/>
  <c r="L15" i="62"/>
  <c r="N15" i="62" s="1"/>
  <c r="K15" i="62"/>
  <c r="J15" i="62"/>
  <c r="F15" i="62"/>
  <c r="Q14" i="62"/>
  <c r="W14" i="62" s="1"/>
  <c r="M14" i="62"/>
  <c r="O14" i="62" s="1"/>
  <c r="L14" i="62"/>
  <c r="K14" i="62"/>
  <c r="J14" i="62"/>
  <c r="Q13" i="62"/>
  <c r="W13" i="62" s="1"/>
  <c r="M13" i="62"/>
  <c r="L13" i="62"/>
  <c r="O13" i="62" s="1"/>
  <c r="K13" i="62"/>
  <c r="J13" i="62"/>
  <c r="F13" i="62"/>
  <c r="F14" i="62" s="1"/>
  <c r="S12" i="62"/>
  <c r="R12" i="62"/>
  <c r="R13" i="62" s="1"/>
  <c r="Q12" i="62"/>
  <c r="M12" i="62"/>
  <c r="O12" i="62" s="1"/>
  <c r="L12" i="62"/>
  <c r="N12" i="62" s="1"/>
  <c r="K12" i="62"/>
  <c r="J12" i="62"/>
  <c r="E2" i="62"/>
  <c r="H80" i="62" s="1"/>
  <c r="M80" i="62" s="1"/>
  <c r="O80" i="62" s="1"/>
  <c r="B2" i="62"/>
  <c r="J252" i="60"/>
  <c r="D252" i="60"/>
  <c r="J251" i="60"/>
  <c r="D251" i="60"/>
  <c r="J250" i="60"/>
  <c r="D250" i="60"/>
  <c r="J249" i="60"/>
  <c r="D249" i="60"/>
  <c r="J248" i="60"/>
  <c r="D248" i="60"/>
  <c r="J247" i="60"/>
  <c r="D247" i="60"/>
  <c r="J246" i="60"/>
  <c r="D246" i="60"/>
  <c r="J245" i="60"/>
  <c r="D245" i="60"/>
  <c r="J244" i="60"/>
  <c r="D244" i="60"/>
  <c r="J243" i="60"/>
  <c r="D243" i="60"/>
  <c r="J242" i="60"/>
  <c r="D242" i="60"/>
  <c r="J241" i="60"/>
  <c r="D241" i="60"/>
  <c r="J240" i="60"/>
  <c r="D240" i="60"/>
  <c r="J239" i="60"/>
  <c r="D239" i="60"/>
  <c r="J238" i="60"/>
  <c r="D238" i="60"/>
  <c r="J237" i="60"/>
  <c r="D237" i="60"/>
  <c r="J236" i="60"/>
  <c r="D236" i="60"/>
  <c r="J235" i="60"/>
  <c r="D235" i="60"/>
  <c r="J234" i="60"/>
  <c r="D234" i="60"/>
  <c r="J233" i="60"/>
  <c r="D233" i="60"/>
  <c r="J232" i="60"/>
  <c r="D232" i="60"/>
  <c r="J231" i="60"/>
  <c r="D231" i="60"/>
  <c r="J230" i="60"/>
  <c r="D230" i="60"/>
  <c r="J229" i="60"/>
  <c r="D229" i="60"/>
  <c r="J228" i="60"/>
  <c r="D228" i="60"/>
  <c r="J227" i="60"/>
  <c r="D227" i="60"/>
  <c r="J226" i="60"/>
  <c r="D226" i="60"/>
  <c r="J225" i="60"/>
  <c r="D225" i="60"/>
  <c r="J224" i="60"/>
  <c r="D224" i="60"/>
  <c r="J223" i="60"/>
  <c r="D223" i="60"/>
  <c r="J222" i="60"/>
  <c r="D222" i="60"/>
  <c r="J221" i="60"/>
  <c r="D221" i="60"/>
  <c r="J220" i="60"/>
  <c r="D220" i="60"/>
  <c r="J219" i="60"/>
  <c r="D219" i="60"/>
  <c r="J218" i="60"/>
  <c r="D218" i="60"/>
  <c r="J217" i="60"/>
  <c r="D217" i="60"/>
  <c r="J216" i="60"/>
  <c r="D216" i="60"/>
  <c r="J215" i="60"/>
  <c r="D215" i="60"/>
  <c r="J214" i="60"/>
  <c r="D214" i="60"/>
  <c r="J213" i="60"/>
  <c r="D213" i="60"/>
  <c r="J212" i="60"/>
  <c r="D212" i="60"/>
  <c r="J211" i="60"/>
  <c r="D211" i="60"/>
  <c r="J210" i="60"/>
  <c r="D210" i="60"/>
  <c r="J209" i="60"/>
  <c r="D209" i="60"/>
  <c r="J208" i="60"/>
  <c r="D208" i="60"/>
  <c r="J207" i="60"/>
  <c r="D207" i="60"/>
  <c r="J206" i="60"/>
  <c r="D206" i="60"/>
  <c r="J205" i="60"/>
  <c r="D205" i="60"/>
  <c r="J204" i="60"/>
  <c r="D204" i="60"/>
  <c r="J203" i="60"/>
  <c r="D203" i="60"/>
  <c r="J202" i="60"/>
  <c r="D202" i="60"/>
  <c r="J201" i="60"/>
  <c r="D201" i="60"/>
  <c r="J200" i="60"/>
  <c r="D200" i="60"/>
  <c r="J199" i="60"/>
  <c r="D199" i="60"/>
  <c r="J198" i="60"/>
  <c r="D198" i="60"/>
  <c r="J197" i="60"/>
  <c r="D197" i="60"/>
  <c r="J196" i="60"/>
  <c r="D196" i="60"/>
  <c r="J195" i="60"/>
  <c r="D195" i="60"/>
  <c r="J194" i="60"/>
  <c r="D194" i="60"/>
  <c r="J193" i="60"/>
  <c r="D193" i="60"/>
  <c r="J192" i="60"/>
  <c r="D192" i="60"/>
  <c r="J191" i="60"/>
  <c r="D191" i="60"/>
  <c r="J190" i="60"/>
  <c r="D190" i="60"/>
  <c r="J189" i="60"/>
  <c r="D189" i="60"/>
  <c r="J188" i="60"/>
  <c r="D188" i="60"/>
  <c r="J187" i="60"/>
  <c r="D187" i="60"/>
  <c r="J186" i="60"/>
  <c r="D186" i="60"/>
  <c r="J185" i="60"/>
  <c r="D185" i="60"/>
  <c r="J184" i="60"/>
  <c r="D184" i="60"/>
  <c r="J183" i="60"/>
  <c r="D183" i="60"/>
  <c r="J182" i="60"/>
  <c r="D182" i="60"/>
  <c r="J181" i="60"/>
  <c r="D181" i="60"/>
  <c r="J180" i="60"/>
  <c r="D180" i="60"/>
  <c r="J179" i="60"/>
  <c r="D179" i="60"/>
  <c r="J178" i="60"/>
  <c r="D178" i="60"/>
  <c r="J177" i="60"/>
  <c r="D177" i="60"/>
  <c r="J176" i="60"/>
  <c r="D176" i="60"/>
  <c r="J175" i="60"/>
  <c r="D175" i="60"/>
  <c r="J174" i="60"/>
  <c r="D174" i="60"/>
  <c r="J173" i="60"/>
  <c r="D173" i="60"/>
  <c r="J172" i="60"/>
  <c r="D172" i="60"/>
  <c r="J171" i="60"/>
  <c r="D171" i="60"/>
  <c r="J170" i="60"/>
  <c r="D170" i="60"/>
  <c r="Q169" i="60"/>
  <c r="W169" i="60" s="1"/>
  <c r="J169" i="60"/>
  <c r="D169" i="60"/>
  <c r="Q168" i="60"/>
  <c r="W168" i="60" s="1"/>
  <c r="J168" i="60"/>
  <c r="D168" i="60"/>
  <c r="Q167" i="60"/>
  <c r="W167" i="60" s="1"/>
  <c r="J167" i="60"/>
  <c r="D167" i="60"/>
  <c r="Q166" i="60"/>
  <c r="W166" i="60" s="1"/>
  <c r="J166" i="60"/>
  <c r="D166" i="60"/>
  <c r="Q165" i="60"/>
  <c r="W165" i="60" s="1"/>
  <c r="J165" i="60"/>
  <c r="D165" i="60"/>
  <c r="Q164" i="60"/>
  <c r="W164" i="60" s="1"/>
  <c r="J164" i="60"/>
  <c r="D164" i="60"/>
  <c r="Q163" i="60"/>
  <c r="W163" i="60" s="1"/>
  <c r="J163" i="60"/>
  <c r="D163" i="60"/>
  <c r="Q162" i="60"/>
  <c r="W162" i="60" s="1"/>
  <c r="J162" i="60"/>
  <c r="D162" i="60"/>
  <c r="Q161" i="60"/>
  <c r="W161" i="60" s="1"/>
  <c r="J161" i="60"/>
  <c r="D161" i="60"/>
  <c r="Q160" i="60"/>
  <c r="W160" i="60" s="1"/>
  <c r="J160" i="60"/>
  <c r="D160" i="60"/>
  <c r="Q159" i="60"/>
  <c r="W159" i="60" s="1"/>
  <c r="J159" i="60"/>
  <c r="D159" i="60"/>
  <c r="Q158" i="60"/>
  <c r="W158" i="60" s="1"/>
  <c r="J158" i="60"/>
  <c r="D158" i="60"/>
  <c r="Q157" i="60"/>
  <c r="W157" i="60" s="1"/>
  <c r="J157" i="60"/>
  <c r="D157" i="60"/>
  <c r="Q156" i="60"/>
  <c r="W156" i="60" s="1"/>
  <c r="J156" i="60"/>
  <c r="D156" i="60"/>
  <c r="Q155" i="60"/>
  <c r="W155" i="60" s="1"/>
  <c r="J155" i="60"/>
  <c r="D155" i="60"/>
  <c r="Q154" i="60"/>
  <c r="W154" i="60" s="1"/>
  <c r="J154" i="60"/>
  <c r="D154" i="60"/>
  <c r="Q153" i="60"/>
  <c r="W153" i="60" s="1"/>
  <c r="J153" i="60"/>
  <c r="D153" i="60"/>
  <c r="Q152" i="60"/>
  <c r="W152" i="60" s="1"/>
  <c r="J152" i="60"/>
  <c r="D152" i="60"/>
  <c r="Q151" i="60"/>
  <c r="W151" i="60" s="1"/>
  <c r="J151" i="60"/>
  <c r="D151" i="60"/>
  <c r="Q150" i="60"/>
  <c r="W150" i="60" s="1"/>
  <c r="J150" i="60"/>
  <c r="D150" i="60"/>
  <c r="Q149" i="60"/>
  <c r="W149" i="60" s="1"/>
  <c r="J149" i="60"/>
  <c r="D149" i="60"/>
  <c r="Q148" i="60"/>
  <c r="W148" i="60" s="1"/>
  <c r="J148" i="60"/>
  <c r="D148" i="60"/>
  <c r="Q147" i="60"/>
  <c r="W147" i="60" s="1"/>
  <c r="J147" i="60"/>
  <c r="D147" i="60"/>
  <c r="Q146" i="60"/>
  <c r="W146" i="60" s="1"/>
  <c r="J146" i="60"/>
  <c r="D146" i="60"/>
  <c r="Q145" i="60"/>
  <c r="W145" i="60" s="1"/>
  <c r="J145" i="60"/>
  <c r="D145" i="60"/>
  <c r="Q144" i="60"/>
  <c r="W144" i="60" s="1"/>
  <c r="J144" i="60"/>
  <c r="D144" i="60"/>
  <c r="Q143" i="60"/>
  <c r="W143" i="60" s="1"/>
  <c r="J143" i="60"/>
  <c r="D143" i="60"/>
  <c r="Q142" i="60"/>
  <c r="W142" i="60" s="1"/>
  <c r="J142" i="60"/>
  <c r="D142" i="60"/>
  <c r="Q141" i="60"/>
  <c r="W141" i="60" s="1"/>
  <c r="J141" i="60"/>
  <c r="D141" i="60"/>
  <c r="Q140" i="60"/>
  <c r="W140" i="60" s="1"/>
  <c r="J140" i="60"/>
  <c r="D140" i="60"/>
  <c r="Q139" i="60"/>
  <c r="W139" i="60" s="1"/>
  <c r="J139" i="60"/>
  <c r="D139" i="60"/>
  <c r="Q138" i="60"/>
  <c r="W138" i="60" s="1"/>
  <c r="J138" i="60"/>
  <c r="D138" i="60"/>
  <c r="Q137" i="60"/>
  <c r="W137" i="60" s="1"/>
  <c r="J137" i="60"/>
  <c r="D137" i="60"/>
  <c r="Q136" i="60"/>
  <c r="W136" i="60" s="1"/>
  <c r="J136" i="60"/>
  <c r="D136" i="60"/>
  <c r="Q135" i="60"/>
  <c r="W135" i="60" s="1"/>
  <c r="J135" i="60"/>
  <c r="D135" i="60"/>
  <c r="Q134" i="60"/>
  <c r="W134" i="60" s="1"/>
  <c r="J134" i="60"/>
  <c r="D134" i="60"/>
  <c r="Q133" i="60"/>
  <c r="W133" i="60" s="1"/>
  <c r="J133" i="60"/>
  <c r="D133" i="60"/>
  <c r="Q132" i="60"/>
  <c r="W132" i="60" s="1"/>
  <c r="J132" i="60"/>
  <c r="D132" i="60"/>
  <c r="Q131" i="60"/>
  <c r="W131" i="60" s="1"/>
  <c r="J131" i="60"/>
  <c r="D131" i="60"/>
  <c r="Q130" i="60"/>
  <c r="W130" i="60" s="1"/>
  <c r="J130" i="60"/>
  <c r="D130" i="60"/>
  <c r="Q129" i="60"/>
  <c r="W129" i="60" s="1"/>
  <c r="J129" i="60"/>
  <c r="D129" i="60"/>
  <c r="Q128" i="60"/>
  <c r="W128" i="60" s="1"/>
  <c r="J128" i="60"/>
  <c r="D128" i="60"/>
  <c r="Q127" i="60"/>
  <c r="W127" i="60" s="1"/>
  <c r="J127" i="60"/>
  <c r="D127" i="60"/>
  <c r="Q126" i="60"/>
  <c r="W126" i="60" s="1"/>
  <c r="J126" i="60"/>
  <c r="D126" i="60"/>
  <c r="Q125" i="60"/>
  <c r="W125" i="60" s="1"/>
  <c r="J125" i="60"/>
  <c r="D125" i="60"/>
  <c r="Q124" i="60"/>
  <c r="W124" i="60" s="1"/>
  <c r="J124" i="60"/>
  <c r="D124" i="60"/>
  <c r="Q123" i="60"/>
  <c r="W123" i="60" s="1"/>
  <c r="J123" i="60"/>
  <c r="D123" i="60"/>
  <c r="Q122" i="60"/>
  <c r="W122" i="60" s="1"/>
  <c r="J122" i="60"/>
  <c r="D122" i="60"/>
  <c r="Q121" i="60"/>
  <c r="W121" i="60" s="1"/>
  <c r="J121" i="60"/>
  <c r="D121" i="60"/>
  <c r="Q120" i="60"/>
  <c r="W120" i="60" s="1"/>
  <c r="J120" i="60"/>
  <c r="D120" i="60"/>
  <c r="Q119" i="60"/>
  <c r="W119" i="60" s="1"/>
  <c r="J119" i="60"/>
  <c r="D119" i="60"/>
  <c r="Q118" i="60"/>
  <c r="W118" i="60" s="1"/>
  <c r="J118" i="60"/>
  <c r="D118" i="60"/>
  <c r="Q117" i="60"/>
  <c r="W117" i="60" s="1"/>
  <c r="J117" i="60"/>
  <c r="D117" i="60"/>
  <c r="Q116" i="60"/>
  <c r="W116" i="60" s="1"/>
  <c r="J116" i="60"/>
  <c r="D116" i="60"/>
  <c r="Q115" i="60"/>
  <c r="W115" i="60" s="1"/>
  <c r="J115" i="60"/>
  <c r="D115" i="60"/>
  <c r="Q114" i="60"/>
  <c r="W114" i="60" s="1"/>
  <c r="J114" i="60"/>
  <c r="D114" i="60"/>
  <c r="Q113" i="60"/>
  <c r="W113" i="60" s="1"/>
  <c r="J113" i="60"/>
  <c r="D113" i="60"/>
  <c r="Q112" i="60"/>
  <c r="W112" i="60" s="1"/>
  <c r="J112" i="60"/>
  <c r="D112" i="60"/>
  <c r="Q111" i="60"/>
  <c r="W111" i="60" s="1"/>
  <c r="J111" i="60"/>
  <c r="D111" i="60"/>
  <c r="Q110" i="60"/>
  <c r="W110" i="60" s="1"/>
  <c r="J110" i="60"/>
  <c r="D110" i="60"/>
  <c r="Q109" i="60"/>
  <c r="W109" i="60" s="1"/>
  <c r="J109" i="60"/>
  <c r="D109" i="60"/>
  <c r="Q108" i="60"/>
  <c r="W108" i="60" s="1"/>
  <c r="J108" i="60"/>
  <c r="D108" i="60"/>
  <c r="Q107" i="60"/>
  <c r="W107" i="60" s="1"/>
  <c r="J107" i="60"/>
  <c r="D107" i="60"/>
  <c r="Q106" i="60"/>
  <c r="W106" i="60" s="1"/>
  <c r="J106" i="60"/>
  <c r="D106" i="60"/>
  <c r="Q105" i="60"/>
  <c r="W105" i="60" s="1"/>
  <c r="J105" i="60"/>
  <c r="D105" i="60"/>
  <c r="Q104" i="60"/>
  <c r="W104" i="60" s="1"/>
  <c r="J104" i="60"/>
  <c r="D104" i="60"/>
  <c r="Q103" i="60"/>
  <c r="W103" i="60" s="1"/>
  <c r="J103" i="60"/>
  <c r="D103" i="60"/>
  <c r="Q102" i="60"/>
  <c r="W102" i="60" s="1"/>
  <c r="J102" i="60"/>
  <c r="D102" i="60"/>
  <c r="Q101" i="60"/>
  <c r="W101" i="60" s="1"/>
  <c r="J101" i="60"/>
  <c r="D101" i="60"/>
  <c r="Q100" i="60"/>
  <c r="W100" i="60" s="1"/>
  <c r="J100" i="60"/>
  <c r="D100" i="60"/>
  <c r="Q99" i="60"/>
  <c r="W99" i="60" s="1"/>
  <c r="J99" i="60"/>
  <c r="D99" i="60"/>
  <c r="Q98" i="60"/>
  <c r="W98" i="60" s="1"/>
  <c r="J98" i="60"/>
  <c r="D98" i="60"/>
  <c r="Q97" i="60"/>
  <c r="W97" i="60" s="1"/>
  <c r="J97" i="60"/>
  <c r="D97" i="60"/>
  <c r="Q96" i="60"/>
  <c r="W96" i="60" s="1"/>
  <c r="J96" i="60"/>
  <c r="D96" i="60"/>
  <c r="Q95" i="60"/>
  <c r="W95" i="60" s="1"/>
  <c r="J95" i="60"/>
  <c r="D95" i="60"/>
  <c r="Q94" i="60"/>
  <c r="W94" i="60" s="1"/>
  <c r="J94" i="60"/>
  <c r="D94" i="60"/>
  <c r="Q93" i="60"/>
  <c r="W93" i="60" s="1"/>
  <c r="J93" i="60"/>
  <c r="D93" i="60"/>
  <c r="Q92" i="60"/>
  <c r="W92" i="60" s="1"/>
  <c r="J92" i="60"/>
  <c r="D92" i="60"/>
  <c r="Q91" i="60"/>
  <c r="W91" i="60" s="1"/>
  <c r="J91" i="60"/>
  <c r="D91" i="60"/>
  <c r="Q90" i="60"/>
  <c r="W90" i="60" s="1"/>
  <c r="J90" i="60"/>
  <c r="D90" i="60"/>
  <c r="Q89" i="60"/>
  <c r="W89" i="60" s="1"/>
  <c r="J89" i="60"/>
  <c r="D89" i="60"/>
  <c r="Q88" i="60"/>
  <c r="W88" i="60" s="1"/>
  <c r="J88" i="60"/>
  <c r="D88" i="60"/>
  <c r="Q87" i="60"/>
  <c r="W87" i="60" s="1"/>
  <c r="J87" i="60"/>
  <c r="D87" i="60"/>
  <c r="Q86" i="60"/>
  <c r="W86" i="60" s="1"/>
  <c r="J86" i="60"/>
  <c r="D86" i="60"/>
  <c r="Q85" i="60"/>
  <c r="W85" i="60" s="1"/>
  <c r="J85" i="60"/>
  <c r="D85" i="60"/>
  <c r="Q84" i="60"/>
  <c r="W84" i="60" s="1"/>
  <c r="J84" i="60"/>
  <c r="D84" i="60"/>
  <c r="Q83" i="60"/>
  <c r="W83" i="60" s="1"/>
  <c r="J83" i="60"/>
  <c r="D83" i="60"/>
  <c r="Q82" i="60"/>
  <c r="W82" i="60" s="1"/>
  <c r="J82" i="60"/>
  <c r="D82" i="60"/>
  <c r="Q81" i="60"/>
  <c r="W81" i="60" s="1"/>
  <c r="J81" i="60"/>
  <c r="G81" i="60"/>
  <c r="L81" i="60" s="1"/>
  <c r="D81" i="60"/>
  <c r="Q80" i="60"/>
  <c r="W80" i="60" s="1"/>
  <c r="L80" i="60"/>
  <c r="J80" i="60"/>
  <c r="G80" i="60"/>
  <c r="E80" i="60"/>
  <c r="E81" i="60" s="1"/>
  <c r="E82" i="60" s="1"/>
  <c r="E83" i="60" s="1"/>
  <c r="E84" i="60" s="1"/>
  <c r="E85" i="60" s="1"/>
  <c r="E86" i="60" s="1"/>
  <c r="E87" i="60" s="1"/>
  <c r="E88" i="60" s="1"/>
  <c r="E89" i="60" s="1"/>
  <c r="E90" i="60" s="1"/>
  <c r="E91" i="60" s="1"/>
  <c r="E92" i="60" s="1"/>
  <c r="E93" i="60" s="1"/>
  <c r="E94" i="60" s="1"/>
  <c r="E95" i="60" s="1"/>
  <c r="E96" i="60" s="1"/>
  <c r="E97" i="60" s="1"/>
  <c r="E98" i="60" s="1"/>
  <c r="E99" i="60" s="1"/>
  <c r="E100" i="60" s="1"/>
  <c r="E101" i="60" s="1"/>
  <c r="E102" i="60" s="1"/>
  <c r="E103" i="60" s="1"/>
  <c r="E104" i="60" s="1"/>
  <c r="E105" i="60" s="1"/>
  <c r="E106" i="60" s="1"/>
  <c r="E107" i="60" s="1"/>
  <c r="E108" i="60" s="1"/>
  <c r="E109" i="60" s="1"/>
  <c r="E110" i="60" s="1"/>
  <c r="E111" i="60" s="1"/>
  <c r="E112" i="60" s="1"/>
  <c r="E113" i="60" s="1"/>
  <c r="E114" i="60" s="1"/>
  <c r="E115" i="60" s="1"/>
  <c r="E116" i="60" s="1"/>
  <c r="E117" i="60" s="1"/>
  <c r="E118" i="60" s="1"/>
  <c r="E119" i="60" s="1"/>
  <c r="E120" i="60" s="1"/>
  <c r="E121" i="60" s="1"/>
  <c r="E122" i="60" s="1"/>
  <c r="E123" i="60" s="1"/>
  <c r="E124" i="60" s="1"/>
  <c r="E125" i="60" s="1"/>
  <c r="E126" i="60" s="1"/>
  <c r="E127" i="60" s="1"/>
  <c r="E128" i="60" s="1"/>
  <c r="E129" i="60" s="1"/>
  <c r="E130" i="60" s="1"/>
  <c r="E131" i="60" s="1"/>
  <c r="E132" i="60" s="1"/>
  <c r="E133" i="60" s="1"/>
  <c r="E134" i="60" s="1"/>
  <c r="E135" i="60" s="1"/>
  <c r="E136" i="60" s="1"/>
  <c r="E137" i="60" s="1"/>
  <c r="E138" i="60" s="1"/>
  <c r="E139" i="60" s="1"/>
  <c r="E140" i="60" s="1"/>
  <c r="E141" i="60" s="1"/>
  <c r="E142" i="60" s="1"/>
  <c r="E143" i="60" s="1"/>
  <c r="E144" i="60" s="1"/>
  <c r="E145" i="60" s="1"/>
  <c r="E146" i="60" s="1"/>
  <c r="E147" i="60" s="1"/>
  <c r="E148" i="60" s="1"/>
  <c r="E149" i="60" s="1"/>
  <c r="E150" i="60" s="1"/>
  <c r="E151" i="60" s="1"/>
  <c r="E152" i="60" s="1"/>
  <c r="E153" i="60" s="1"/>
  <c r="E154" i="60" s="1"/>
  <c r="E155" i="60" s="1"/>
  <c r="E156" i="60" s="1"/>
  <c r="E157" i="60" s="1"/>
  <c r="E158" i="60" s="1"/>
  <c r="E159" i="60" s="1"/>
  <c r="E160" i="60" s="1"/>
  <c r="E161" i="60" s="1"/>
  <c r="E162" i="60" s="1"/>
  <c r="E163" i="60" s="1"/>
  <c r="E164" i="60" s="1"/>
  <c r="E165" i="60" s="1"/>
  <c r="E166" i="60" s="1"/>
  <c r="E167" i="60" s="1"/>
  <c r="E168" i="60" s="1"/>
  <c r="E169" i="60" s="1"/>
  <c r="E170" i="60" s="1"/>
  <c r="E171" i="60" s="1"/>
  <c r="E172" i="60" s="1"/>
  <c r="E173" i="60" s="1"/>
  <c r="E174" i="60" s="1"/>
  <c r="E175" i="60" s="1"/>
  <c r="E176" i="60" s="1"/>
  <c r="E177" i="60" s="1"/>
  <c r="E178" i="60" s="1"/>
  <c r="E179" i="60" s="1"/>
  <c r="E180" i="60" s="1"/>
  <c r="E181" i="60" s="1"/>
  <c r="E182" i="60" s="1"/>
  <c r="E183" i="60" s="1"/>
  <c r="E184" i="60" s="1"/>
  <c r="E185" i="60" s="1"/>
  <c r="E186" i="60" s="1"/>
  <c r="E187" i="60" s="1"/>
  <c r="E188" i="60" s="1"/>
  <c r="E189" i="60" s="1"/>
  <c r="E190" i="60" s="1"/>
  <c r="E191" i="60" s="1"/>
  <c r="E192" i="60" s="1"/>
  <c r="E193" i="60" s="1"/>
  <c r="E194" i="60" s="1"/>
  <c r="E195" i="60" s="1"/>
  <c r="E196" i="60" s="1"/>
  <c r="E197" i="60" s="1"/>
  <c r="E198" i="60" s="1"/>
  <c r="E199" i="60" s="1"/>
  <c r="E200" i="60" s="1"/>
  <c r="E201" i="60" s="1"/>
  <c r="E202" i="60" s="1"/>
  <c r="E203" i="60" s="1"/>
  <c r="E204" i="60" s="1"/>
  <c r="E205" i="60" s="1"/>
  <c r="E206" i="60" s="1"/>
  <c r="E207" i="60" s="1"/>
  <c r="E208" i="60" s="1"/>
  <c r="E209" i="60" s="1"/>
  <c r="E210" i="60" s="1"/>
  <c r="E211" i="60" s="1"/>
  <c r="E212" i="60" s="1"/>
  <c r="E213" i="60" s="1"/>
  <c r="E214" i="60" s="1"/>
  <c r="E215" i="60" s="1"/>
  <c r="E216" i="60" s="1"/>
  <c r="E217" i="60" s="1"/>
  <c r="E218" i="60" s="1"/>
  <c r="E219" i="60" s="1"/>
  <c r="E220" i="60" s="1"/>
  <c r="E221" i="60" s="1"/>
  <c r="E222" i="60" s="1"/>
  <c r="E223" i="60" s="1"/>
  <c r="E224" i="60" s="1"/>
  <c r="E225" i="60" s="1"/>
  <c r="E226" i="60" s="1"/>
  <c r="E227" i="60" s="1"/>
  <c r="E228" i="60" s="1"/>
  <c r="E229" i="60" s="1"/>
  <c r="E230" i="60" s="1"/>
  <c r="E231" i="60" s="1"/>
  <c r="E232" i="60" s="1"/>
  <c r="E233" i="60" s="1"/>
  <c r="E234" i="60" s="1"/>
  <c r="E235" i="60" s="1"/>
  <c r="E236" i="60" s="1"/>
  <c r="E237" i="60" s="1"/>
  <c r="E238" i="60" s="1"/>
  <c r="E239" i="60" s="1"/>
  <c r="E240" i="60" s="1"/>
  <c r="E241" i="60" s="1"/>
  <c r="E242" i="60" s="1"/>
  <c r="E243" i="60" s="1"/>
  <c r="E244" i="60" s="1"/>
  <c r="E245" i="60" s="1"/>
  <c r="E246" i="60" s="1"/>
  <c r="E247" i="60" s="1"/>
  <c r="E248" i="60" s="1"/>
  <c r="E249" i="60" s="1"/>
  <c r="E250" i="60" s="1"/>
  <c r="E251" i="60" s="1"/>
  <c r="E252" i="60" s="1"/>
  <c r="D80" i="60"/>
  <c r="Q79" i="60"/>
  <c r="W79" i="60" s="1"/>
  <c r="M79" i="60"/>
  <c r="O79" i="60" s="1"/>
  <c r="L79" i="60"/>
  <c r="J79" i="60"/>
  <c r="D79" i="60"/>
  <c r="Q78" i="60"/>
  <c r="W78" i="60" s="1"/>
  <c r="N78" i="60"/>
  <c r="M78" i="60"/>
  <c r="O78" i="60" s="1"/>
  <c r="L78" i="60"/>
  <c r="J78" i="60"/>
  <c r="Q77" i="60"/>
  <c r="W77" i="60" s="1"/>
  <c r="M77" i="60"/>
  <c r="L77" i="60"/>
  <c r="N77" i="60" s="1"/>
  <c r="J77" i="60"/>
  <c r="Q76" i="60"/>
  <c r="W76" i="60" s="1"/>
  <c r="M76" i="60"/>
  <c r="O76" i="60" s="1"/>
  <c r="L76" i="60"/>
  <c r="J76" i="60"/>
  <c r="Q75" i="60"/>
  <c r="W75" i="60" s="1"/>
  <c r="O75" i="60"/>
  <c r="M75" i="60"/>
  <c r="L75" i="60"/>
  <c r="N75" i="60" s="1"/>
  <c r="J75" i="60"/>
  <c r="Q74" i="60"/>
  <c r="W74" i="60" s="1"/>
  <c r="O74" i="60"/>
  <c r="N74" i="60"/>
  <c r="M74" i="60"/>
  <c r="L74" i="60"/>
  <c r="J74" i="60"/>
  <c r="Q73" i="60"/>
  <c r="W73" i="60" s="1"/>
  <c r="M73" i="60"/>
  <c r="L73" i="60"/>
  <c r="J73" i="60"/>
  <c r="Q72" i="60"/>
  <c r="W72" i="60" s="1"/>
  <c r="M72" i="60"/>
  <c r="L72" i="60"/>
  <c r="O72" i="60" s="1"/>
  <c r="J72" i="60"/>
  <c r="Q71" i="60"/>
  <c r="W71" i="60" s="1"/>
  <c r="M71" i="60"/>
  <c r="O71" i="60" s="1"/>
  <c r="L71" i="60"/>
  <c r="J71" i="60"/>
  <c r="Q70" i="60"/>
  <c r="W70" i="60" s="1"/>
  <c r="O70" i="60"/>
  <c r="N70" i="60"/>
  <c r="M70" i="60"/>
  <c r="L70" i="60"/>
  <c r="J70" i="60"/>
  <c r="Q69" i="60"/>
  <c r="W69" i="60" s="1"/>
  <c r="N69" i="60"/>
  <c r="M69" i="60"/>
  <c r="O69" i="60" s="1"/>
  <c r="L69" i="60"/>
  <c r="J69" i="60"/>
  <c r="Q68" i="60"/>
  <c r="W68" i="60" s="1"/>
  <c r="O68" i="60"/>
  <c r="M68" i="60"/>
  <c r="L68" i="60"/>
  <c r="N68" i="60" s="1"/>
  <c r="J68" i="60"/>
  <c r="Q67" i="60"/>
  <c r="W67" i="60" s="1"/>
  <c r="M67" i="60"/>
  <c r="O67" i="60" s="1"/>
  <c r="L67" i="60"/>
  <c r="J67" i="60"/>
  <c r="Q66" i="60"/>
  <c r="W66" i="60" s="1"/>
  <c r="O66" i="60"/>
  <c r="M66" i="60"/>
  <c r="L66" i="60"/>
  <c r="N66" i="60" s="1"/>
  <c r="J66" i="60"/>
  <c r="Q65" i="60"/>
  <c r="W65" i="60" s="1"/>
  <c r="M65" i="60"/>
  <c r="O65" i="60" s="1"/>
  <c r="L65" i="60"/>
  <c r="N65" i="60" s="1"/>
  <c r="J65" i="60"/>
  <c r="Q64" i="60"/>
  <c r="W64" i="60" s="1"/>
  <c r="O64" i="60"/>
  <c r="M64" i="60"/>
  <c r="L64" i="60"/>
  <c r="N64" i="60" s="1"/>
  <c r="J64" i="60"/>
  <c r="Q63" i="60"/>
  <c r="W63" i="60" s="1"/>
  <c r="N63" i="60"/>
  <c r="M63" i="60"/>
  <c r="L63" i="60"/>
  <c r="O63" i="60" s="1"/>
  <c r="J63" i="60"/>
  <c r="Q62" i="60"/>
  <c r="W62" i="60" s="1"/>
  <c r="M62" i="60"/>
  <c r="O62" i="60" s="1"/>
  <c r="L62" i="60"/>
  <c r="J62" i="60"/>
  <c r="Q61" i="60"/>
  <c r="W61" i="60" s="1"/>
  <c r="O61" i="60"/>
  <c r="N61" i="60"/>
  <c r="M61" i="60"/>
  <c r="L61" i="60"/>
  <c r="J61" i="60"/>
  <c r="Q60" i="60"/>
  <c r="W60" i="60" s="1"/>
  <c r="M60" i="60"/>
  <c r="L60" i="60"/>
  <c r="J60" i="60"/>
  <c r="Q59" i="60"/>
  <c r="W59" i="60" s="1"/>
  <c r="N59" i="60"/>
  <c r="M59" i="60"/>
  <c r="L59" i="60"/>
  <c r="J59" i="60"/>
  <c r="Q58" i="60"/>
  <c r="W58" i="60" s="1"/>
  <c r="M58" i="60"/>
  <c r="O58" i="60" s="1"/>
  <c r="L58" i="60"/>
  <c r="J58" i="60"/>
  <c r="Q57" i="60"/>
  <c r="W57" i="60" s="1"/>
  <c r="M57" i="60"/>
  <c r="L57" i="60"/>
  <c r="N57" i="60" s="1"/>
  <c r="J57" i="60"/>
  <c r="Q56" i="60"/>
  <c r="W56" i="60" s="1"/>
  <c r="M56" i="60"/>
  <c r="O56" i="60" s="1"/>
  <c r="L56" i="60"/>
  <c r="J56" i="60"/>
  <c r="Q55" i="60"/>
  <c r="W55" i="60" s="1"/>
  <c r="M55" i="60"/>
  <c r="O55" i="60" s="1"/>
  <c r="L55" i="60"/>
  <c r="N55" i="60" s="1"/>
  <c r="J55" i="60"/>
  <c r="Q54" i="60"/>
  <c r="W54" i="60" s="1"/>
  <c r="O54" i="60"/>
  <c r="N54" i="60"/>
  <c r="M54" i="60"/>
  <c r="L54" i="60"/>
  <c r="J54" i="60"/>
  <c r="Q53" i="60"/>
  <c r="W53" i="60" s="1"/>
  <c r="M53" i="60"/>
  <c r="L53" i="60"/>
  <c r="J53" i="60"/>
  <c r="Q52" i="60"/>
  <c r="W52" i="60" s="1"/>
  <c r="O52" i="60"/>
  <c r="N52" i="60"/>
  <c r="M52" i="60"/>
  <c r="L52" i="60"/>
  <c r="J52" i="60"/>
  <c r="Q51" i="60"/>
  <c r="W51" i="60" s="1"/>
  <c r="N51" i="60"/>
  <c r="M51" i="60"/>
  <c r="O51" i="60" s="1"/>
  <c r="L51" i="60"/>
  <c r="J51" i="60"/>
  <c r="Q50" i="60"/>
  <c r="W50" i="60" s="1"/>
  <c r="O50" i="60"/>
  <c r="N50" i="60"/>
  <c r="M50" i="60"/>
  <c r="L50" i="60"/>
  <c r="J50" i="60"/>
  <c r="Q49" i="60"/>
  <c r="W49" i="60" s="1"/>
  <c r="N49" i="60"/>
  <c r="M49" i="60"/>
  <c r="O49" i="60" s="1"/>
  <c r="L49" i="60"/>
  <c r="J49" i="60"/>
  <c r="Q48" i="60"/>
  <c r="W48" i="60" s="1"/>
  <c r="M48" i="60"/>
  <c r="O48" i="60" s="1"/>
  <c r="L48" i="60"/>
  <c r="N48" i="60" s="1"/>
  <c r="J48" i="60"/>
  <c r="Q47" i="60"/>
  <c r="W47" i="60" s="1"/>
  <c r="M47" i="60"/>
  <c r="L47" i="60"/>
  <c r="J47" i="60"/>
  <c r="Q46" i="60"/>
  <c r="W46" i="60" s="1"/>
  <c r="M46" i="60"/>
  <c r="O46" i="60" s="1"/>
  <c r="L46" i="60"/>
  <c r="J46" i="60"/>
  <c r="Q45" i="60"/>
  <c r="W45" i="60" s="1"/>
  <c r="M45" i="60"/>
  <c r="L45" i="60"/>
  <c r="N45" i="60" s="1"/>
  <c r="J45" i="60"/>
  <c r="Q44" i="60"/>
  <c r="W44" i="60" s="1"/>
  <c r="O44" i="60"/>
  <c r="M44" i="60"/>
  <c r="L44" i="60"/>
  <c r="N44" i="60" s="1"/>
  <c r="J44" i="60"/>
  <c r="Q43" i="60"/>
  <c r="W43" i="60" s="1"/>
  <c r="N43" i="60"/>
  <c r="M43" i="60"/>
  <c r="L43" i="60"/>
  <c r="J43" i="60"/>
  <c r="Q42" i="60"/>
  <c r="W42" i="60" s="1"/>
  <c r="M42" i="60"/>
  <c r="O42" i="60" s="1"/>
  <c r="L42" i="60"/>
  <c r="J42" i="60"/>
  <c r="Q41" i="60"/>
  <c r="W41" i="60" s="1"/>
  <c r="O41" i="60"/>
  <c r="N41" i="60"/>
  <c r="M41" i="60"/>
  <c r="L41" i="60"/>
  <c r="J41" i="60"/>
  <c r="Q40" i="60"/>
  <c r="W40" i="60" s="1"/>
  <c r="M40" i="60"/>
  <c r="O40" i="60" s="1"/>
  <c r="L40" i="60"/>
  <c r="N40" i="60" s="1"/>
  <c r="J40" i="60"/>
  <c r="Q39" i="60"/>
  <c r="W39" i="60" s="1"/>
  <c r="M39" i="60"/>
  <c r="L39" i="60"/>
  <c r="N39" i="60" s="1"/>
  <c r="J39" i="60"/>
  <c r="Q38" i="60"/>
  <c r="W38" i="60" s="1"/>
  <c r="M38" i="60"/>
  <c r="O38" i="60" s="1"/>
  <c r="L38" i="60"/>
  <c r="J38" i="60"/>
  <c r="Q37" i="60"/>
  <c r="W37" i="60" s="1"/>
  <c r="O37" i="60"/>
  <c r="M37" i="60"/>
  <c r="L37" i="60"/>
  <c r="N37" i="60" s="1"/>
  <c r="J37" i="60"/>
  <c r="Q36" i="60"/>
  <c r="W36" i="60" s="1"/>
  <c r="M36" i="60"/>
  <c r="O36" i="60" s="1"/>
  <c r="L36" i="60"/>
  <c r="J36" i="60"/>
  <c r="Q35" i="60"/>
  <c r="W35" i="60" s="1"/>
  <c r="M35" i="60"/>
  <c r="L35" i="60"/>
  <c r="N35" i="60" s="1"/>
  <c r="J35" i="60"/>
  <c r="Q34" i="60"/>
  <c r="W34" i="60" s="1"/>
  <c r="O34" i="60"/>
  <c r="M34" i="60"/>
  <c r="N34" i="60" s="1"/>
  <c r="L34" i="60"/>
  <c r="J34" i="60"/>
  <c r="Q33" i="60"/>
  <c r="W33" i="60" s="1"/>
  <c r="O33" i="60"/>
  <c r="M33" i="60"/>
  <c r="L33" i="60"/>
  <c r="N33" i="60" s="1"/>
  <c r="J33" i="60"/>
  <c r="Q32" i="60"/>
  <c r="W32" i="60" s="1"/>
  <c r="N32" i="60"/>
  <c r="M32" i="60"/>
  <c r="L32" i="60"/>
  <c r="O32" i="60" s="1"/>
  <c r="J32" i="60"/>
  <c r="Q31" i="60"/>
  <c r="W31" i="60" s="1"/>
  <c r="O31" i="60"/>
  <c r="N31" i="60"/>
  <c r="M31" i="60"/>
  <c r="L31" i="60"/>
  <c r="J31" i="60"/>
  <c r="Q30" i="60"/>
  <c r="W30" i="60" s="1"/>
  <c r="N30" i="60"/>
  <c r="M30" i="60"/>
  <c r="O30" i="60" s="1"/>
  <c r="L30" i="60"/>
  <c r="J30" i="60"/>
  <c r="Q29" i="60"/>
  <c r="W29" i="60" s="1"/>
  <c r="N29" i="60"/>
  <c r="M29" i="60"/>
  <c r="O29" i="60" s="1"/>
  <c r="L29" i="60"/>
  <c r="J29" i="60"/>
  <c r="Q28" i="60"/>
  <c r="W28" i="60" s="1"/>
  <c r="O28" i="60"/>
  <c r="N28" i="60"/>
  <c r="M28" i="60"/>
  <c r="L28" i="60"/>
  <c r="J28" i="60"/>
  <c r="Q27" i="60"/>
  <c r="W27" i="60" s="1"/>
  <c r="M27" i="60"/>
  <c r="O27" i="60" s="1"/>
  <c r="L27" i="60"/>
  <c r="J27" i="60"/>
  <c r="Q26" i="60"/>
  <c r="W26" i="60" s="1"/>
  <c r="O26" i="60"/>
  <c r="M26" i="60"/>
  <c r="L26" i="60"/>
  <c r="N26" i="60" s="1"/>
  <c r="J26" i="60"/>
  <c r="Q25" i="60"/>
  <c r="W25" i="60" s="1"/>
  <c r="M25" i="60"/>
  <c r="O25" i="60" s="1"/>
  <c r="L25" i="60"/>
  <c r="N25" i="60" s="1"/>
  <c r="J25" i="60"/>
  <c r="Q24" i="60"/>
  <c r="W24" i="60" s="1"/>
  <c r="O24" i="60"/>
  <c r="M24" i="60"/>
  <c r="L24" i="60"/>
  <c r="N24" i="60" s="1"/>
  <c r="J24" i="60"/>
  <c r="Q23" i="60"/>
  <c r="W23" i="60" s="1"/>
  <c r="M23" i="60"/>
  <c r="O23" i="60" s="1"/>
  <c r="L23" i="60"/>
  <c r="J23" i="60"/>
  <c r="Q22" i="60"/>
  <c r="W22" i="60" s="1"/>
  <c r="O22" i="60"/>
  <c r="M22" i="60"/>
  <c r="L22" i="60"/>
  <c r="N22" i="60" s="1"/>
  <c r="J22" i="60"/>
  <c r="Q21" i="60"/>
  <c r="W21" i="60" s="1"/>
  <c r="N21" i="60"/>
  <c r="M21" i="60"/>
  <c r="O21" i="60" s="1"/>
  <c r="L21" i="60"/>
  <c r="J21" i="60"/>
  <c r="Q20" i="60"/>
  <c r="W20" i="60" s="1"/>
  <c r="M20" i="60"/>
  <c r="O20" i="60" s="1"/>
  <c r="L20" i="60"/>
  <c r="N20" i="60" s="1"/>
  <c r="J20" i="60"/>
  <c r="AZ19" i="60"/>
  <c r="AY19" i="60"/>
  <c r="AX19" i="60"/>
  <c r="AW19" i="60"/>
  <c r="AV19" i="60"/>
  <c r="AU19" i="60"/>
  <c r="AT19" i="60"/>
  <c r="AS19" i="60"/>
  <c r="AR19" i="60"/>
  <c r="Q19" i="60"/>
  <c r="W19" i="60" s="1"/>
  <c r="O19" i="60"/>
  <c r="M19" i="60"/>
  <c r="L19" i="60"/>
  <c r="N19" i="60" s="1"/>
  <c r="J19" i="60"/>
  <c r="AZ18" i="60"/>
  <c r="AY18" i="60"/>
  <c r="AX18" i="60"/>
  <c r="AW18" i="60"/>
  <c r="AV18" i="60"/>
  <c r="AU18" i="60"/>
  <c r="AT18" i="60"/>
  <c r="AS18" i="60"/>
  <c r="AR18" i="60"/>
  <c r="Q18" i="60"/>
  <c r="W18" i="60" s="1"/>
  <c r="O18" i="60"/>
  <c r="M18" i="60"/>
  <c r="L18" i="60"/>
  <c r="N18" i="60" s="1"/>
  <c r="J18" i="60"/>
  <c r="AZ17" i="60"/>
  <c r="AY17" i="60"/>
  <c r="AX17" i="60"/>
  <c r="AW17" i="60"/>
  <c r="AV17" i="60"/>
  <c r="AU17" i="60"/>
  <c r="AT17" i="60"/>
  <c r="AS17" i="60"/>
  <c r="AR17" i="60"/>
  <c r="Q17" i="60"/>
  <c r="W17" i="60" s="1"/>
  <c r="M17" i="60"/>
  <c r="O17" i="60" s="1"/>
  <c r="L17" i="60"/>
  <c r="N17" i="60" s="1"/>
  <c r="J17" i="60"/>
  <c r="Q16" i="60"/>
  <c r="W16" i="60" s="1"/>
  <c r="M16" i="60"/>
  <c r="O16" i="60" s="1"/>
  <c r="L16" i="60"/>
  <c r="N16" i="60" s="1"/>
  <c r="J16" i="60"/>
  <c r="Q15" i="60"/>
  <c r="W15" i="60" s="1"/>
  <c r="M15" i="60"/>
  <c r="O15" i="60" s="1"/>
  <c r="L15" i="60"/>
  <c r="J15" i="60"/>
  <c r="Q14" i="60"/>
  <c r="W14" i="60" s="1"/>
  <c r="M14" i="60"/>
  <c r="L14" i="60"/>
  <c r="N14" i="60" s="1"/>
  <c r="J14" i="60"/>
  <c r="Q13" i="60"/>
  <c r="W13" i="60" s="1"/>
  <c r="M13" i="60"/>
  <c r="N13" i="60" s="1"/>
  <c r="L13" i="60"/>
  <c r="J13" i="60"/>
  <c r="F13" i="60"/>
  <c r="F14" i="60" s="1"/>
  <c r="S12" i="60"/>
  <c r="R12" i="60"/>
  <c r="R13" i="60" s="1"/>
  <c r="R14" i="60" s="1"/>
  <c r="Q12" i="60"/>
  <c r="W12" i="60" s="1"/>
  <c r="O12" i="60"/>
  <c r="M12" i="60"/>
  <c r="L12" i="60"/>
  <c r="N12" i="60" s="1"/>
  <c r="K12" i="60"/>
  <c r="J12" i="60"/>
  <c r="B2" i="60"/>
  <c r="E2" i="60" s="1"/>
  <c r="H80" i="60" s="1"/>
  <c r="O40" i="62" l="1"/>
  <c r="N40" i="62"/>
  <c r="O47" i="62"/>
  <c r="N47" i="62"/>
  <c r="R14" i="62"/>
  <c r="F19" i="62"/>
  <c r="K18" i="62"/>
  <c r="N31" i="62"/>
  <c r="W12" i="62"/>
  <c r="N80" i="62"/>
  <c r="S13" i="62"/>
  <c r="L81" i="62"/>
  <c r="G82" i="62"/>
  <c r="N58" i="62"/>
  <c r="H81" i="62"/>
  <c r="N60" i="62"/>
  <c r="U12" i="62"/>
  <c r="N33" i="62"/>
  <c r="O35" i="62"/>
  <c r="O42" i="62"/>
  <c r="O62" i="62"/>
  <c r="O66" i="62"/>
  <c r="O64" i="62"/>
  <c r="N64" i="62"/>
  <c r="N14" i="62"/>
  <c r="O55" i="62"/>
  <c r="O74" i="62"/>
  <c r="N74" i="62"/>
  <c r="N53" i="62"/>
  <c r="O72" i="62"/>
  <c r="N78" i="62"/>
  <c r="K17" i="62"/>
  <c r="N21" i="62"/>
  <c r="N37" i="62"/>
  <c r="N30" i="62"/>
  <c r="N16" i="62"/>
  <c r="O32" i="62"/>
  <c r="N59" i="62"/>
  <c r="N13" i="62"/>
  <c r="N19" i="62"/>
  <c r="N50" i="62"/>
  <c r="N63" i="62"/>
  <c r="O69" i="62"/>
  <c r="N52" i="62"/>
  <c r="N65" i="62"/>
  <c r="O15" i="62"/>
  <c r="N75" i="62"/>
  <c r="N27" i="62"/>
  <c r="N56" i="62"/>
  <c r="U12" i="60"/>
  <c r="AW16" i="60"/>
  <c r="K14" i="60"/>
  <c r="F15" i="60"/>
  <c r="AV16" i="60"/>
  <c r="AU16" i="60"/>
  <c r="AT16" i="60"/>
  <c r="AX16" i="60"/>
  <c r="AS16" i="60"/>
  <c r="H81" i="60"/>
  <c r="M80" i="60"/>
  <c r="O80" i="60" s="1"/>
  <c r="AZ16" i="60"/>
  <c r="N60" i="60"/>
  <c r="O60" i="60"/>
  <c r="AY16" i="60"/>
  <c r="K13" i="60"/>
  <c r="N27" i="60"/>
  <c r="O35" i="60"/>
  <c r="N42" i="60"/>
  <c r="O53" i="60"/>
  <c r="N53" i="60"/>
  <c r="N79" i="60"/>
  <c r="O13" i="60"/>
  <c r="N58" i="60"/>
  <c r="N72" i="60"/>
  <c r="G82" i="60"/>
  <c r="N38" i="60"/>
  <c r="O77" i="60"/>
  <c r="O14" i="60"/>
  <c r="S13" i="60"/>
  <c r="O47" i="60"/>
  <c r="N47" i="60"/>
  <c r="N56" i="60"/>
  <c r="N36" i="60"/>
  <c r="N15" i="60"/>
  <c r="O45" i="60"/>
  <c r="O73" i="60"/>
  <c r="N73" i="60"/>
  <c r="AR16" i="60"/>
  <c r="O43" i="60"/>
  <c r="O59" i="60"/>
  <c r="N23" i="60"/>
  <c r="O39" i="60"/>
  <c r="O57" i="60"/>
  <c r="N46" i="60"/>
  <c r="N62" i="60"/>
  <c r="N71" i="60"/>
  <c r="N76" i="60"/>
  <c r="N67" i="60"/>
  <c r="K12" i="59"/>
  <c r="F13" i="59"/>
  <c r="F14" i="59" s="1"/>
  <c r="F15" i="59" s="1"/>
  <c r="F16" i="59" s="1"/>
  <c r="F17" i="59" s="1"/>
  <c r="F18" i="59" s="1"/>
  <c r="F19" i="59" s="1"/>
  <c r="F20" i="59" s="1"/>
  <c r="F21" i="59" s="1"/>
  <c r="F22" i="59" s="1"/>
  <c r="F23" i="59" s="1"/>
  <c r="F24" i="59" s="1"/>
  <c r="F25" i="59" s="1"/>
  <c r="F26" i="59" s="1"/>
  <c r="F27" i="59" s="1"/>
  <c r="F28" i="59" s="1"/>
  <c r="F29" i="59" s="1"/>
  <c r="F30" i="59" s="1"/>
  <c r="F31" i="59" s="1"/>
  <c r="F32" i="59" s="1"/>
  <c r="F33" i="59" s="1"/>
  <c r="F34" i="59" s="1"/>
  <c r="F35" i="59" s="1"/>
  <c r="F36" i="59" s="1"/>
  <c r="F37" i="59" s="1"/>
  <c r="F38" i="59" s="1"/>
  <c r="F39" i="59" s="1"/>
  <c r="F40" i="59" s="1"/>
  <c r="F41" i="59" s="1"/>
  <c r="F42" i="59" s="1"/>
  <c r="F43" i="59" s="1"/>
  <c r="F44" i="59" s="1"/>
  <c r="F45" i="59" s="1"/>
  <c r="F46" i="59" s="1"/>
  <c r="F47" i="59" s="1"/>
  <c r="F48" i="59" s="1"/>
  <c r="F49" i="59" s="1"/>
  <c r="F50" i="59" s="1"/>
  <c r="F51" i="59" s="1"/>
  <c r="F52" i="59" s="1"/>
  <c r="F53" i="59" s="1"/>
  <c r="F54" i="59" s="1"/>
  <c r="F55" i="59" s="1"/>
  <c r="F56" i="59" s="1"/>
  <c r="F57" i="59" s="1"/>
  <c r="F58" i="59" s="1"/>
  <c r="F59" i="59" s="1"/>
  <c r="F60" i="59" s="1"/>
  <c r="F61" i="59" s="1"/>
  <c r="F62" i="59" s="1"/>
  <c r="F63" i="59" s="1"/>
  <c r="F64" i="59" s="1"/>
  <c r="F65" i="59" s="1"/>
  <c r="F66" i="59" s="1"/>
  <c r="F67" i="59" s="1"/>
  <c r="F68" i="59" s="1"/>
  <c r="F69" i="59" s="1"/>
  <c r="F70" i="59" s="1"/>
  <c r="F71" i="59" s="1"/>
  <c r="F72" i="59" s="1"/>
  <c r="F73" i="59" s="1"/>
  <c r="F74" i="59" s="1"/>
  <c r="F75" i="59" s="1"/>
  <c r="F76" i="59" s="1"/>
  <c r="F77" i="59" s="1"/>
  <c r="F78" i="59" s="1"/>
  <c r="F79" i="59" s="1"/>
  <c r="F80" i="59" s="1"/>
  <c r="F81" i="59" s="1"/>
  <c r="F82" i="59" s="1"/>
  <c r="F83" i="59" s="1"/>
  <c r="F84" i="59" s="1"/>
  <c r="F85" i="59" s="1"/>
  <c r="F86" i="59" s="1"/>
  <c r="F87" i="59" s="1"/>
  <c r="F88" i="59" s="1"/>
  <c r="F89" i="59" s="1"/>
  <c r="F90" i="59" s="1"/>
  <c r="F91" i="59" s="1"/>
  <c r="F92" i="59" s="1"/>
  <c r="F93" i="59" s="1"/>
  <c r="F94" i="59" s="1"/>
  <c r="F95" i="59" s="1"/>
  <c r="F96" i="59" s="1"/>
  <c r="F97" i="59" s="1"/>
  <c r="F98" i="59" s="1"/>
  <c r="F99" i="59" s="1"/>
  <c r="F100" i="59" s="1"/>
  <c r="F101" i="59" s="1"/>
  <c r="F102" i="59" s="1"/>
  <c r="F103" i="59" s="1"/>
  <c r="F104" i="59" s="1"/>
  <c r="F105" i="59" s="1"/>
  <c r="F106" i="59" s="1"/>
  <c r="F107" i="59" s="1"/>
  <c r="F108" i="59" s="1"/>
  <c r="F109" i="59" s="1"/>
  <c r="F110" i="59" s="1"/>
  <c r="F111" i="59" s="1"/>
  <c r="F112" i="59" s="1"/>
  <c r="F113" i="59" s="1"/>
  <c r="F114" i="59" s="1"/>
  <c r="F115" i="59" s="1"/>
  <c r="F116" i="59" s="1"/>
  <c r="F117" i="59" s="1"/>
  <c r="F118" i="59" s="1"/>
  <c r="F119" i="59" s="1"/>
  <c r="F120" i="59" s="1"/>
  <c r="F121" i="59" s="1"/>
  <c r="F122" i="59" s="1"/>
  <c r="F123" i="59" s="1"/>
  <c r="F124" i="59" s="1"/>
  <c r="F125" i="59" s="1"/>
  <c r="F126" i="59" s="1"/>
  <c r="F127" i="59" s="1"/>
  <c r="F128" i="59" s="1"/>
  <c r="F129" i="59" s="1"/>
  <c r="F130" i="59" s="1"/>
  <c r="F131" i="59" s="1"/>
  <c r="F132" i="59" s="1"/>
  <c r="F133" i="59" s="1"/>
  <c r="F134" i="59" s="1"/>
  <c r="F135" i="59" s="1"/>
  <c r="F136" i="59" s="1"/>
  <c r="F137" i="59" s="1"/>
  <c r="F138" i="59" s="1"/>
  <c r="F139" i="59" s="1"/>
  <c r="F140" i="59" s="1"/>
  <c r="F141" i="59" s="1"/>
  <c r="F142" i="59" s="1"/>
  <c r="F143" i="59" s="1"/>
  <c r="F144" i="59" s="1"/>
  <c r="F145" i="59" s="1"/>
  <c r="F146" i="59" s="1"/>
  <c r="F147" i="59" s="1"/>
  <c r="F148" i="59" s="1"/>
  <c r="F149" i="59" s="1"/>
  <c r="F150" i="59" s="1"/>
  <c r="F151" i="59" s="1"/>
  <c r="F152" i="59" s="1"/>
  <c r="F153" i="59" s="1"/>
  <c r="F154" i="59" s="1"/>
  <c r="F155" i="59" s="1"/>
  <c r="F156" i="59" s="1"/>
  <c r="F157" i="59" s="1"/>
  <c r="F158" i="59" s="1"/>
  <c r="F159" i="59" s="1"/>
  <c r="F160" i="59" s="1"/>
  <c r="F161" i="59" s="1"/>
  <c r="F162" i="59" s="1"/>
  <c r="F163" i="59" s="1"/>
  <c r="F164" i="59" s="1"/>
  <c r="F165" i="59" s="1"/>
  <c r="F166" i="59" s="1"/>
  <c r="F167" i="59" s="1"/>
  <c r="F168" i="59" s="1"/>
  <c r="F169" i="59" s="1"/>
  <c r="F170" i="59" s="1"/>
  <c r="F171" i="59" s="1"/>
  <c r="F172" i="59" s="1"/>
  <c r="F173" i="59" s="1"/>
  <c r="F174" i="59" s="1"/>
  <c r="F175" i="59" s="1"/>
  <c r="F176" i="59" s="1"/>
  <c r="F177" i="59" s="1"/>
  <c r="F178" i="59" s="1"/>
  <c r="F179" i="59" s="1"/>
  <c r="F180" i="59" s="1"/>
  <c r="F181" i="59" s="1"/>
  <c r="F182" i="59" s="1"/>
  <c r="F183" i="59" s="1"/>
  <c r="F184" i="59" s="1"/>
  <c r="F185" i="59" s="1"/>
  <c r="F186" i="59" s="1"/>
  <c r="F187" i="59" s="1"/>
  <c r="F188" i="59" s="1"/>
  <c r="F189" i="59" s="1"/>
  <c r="F190" i="59" s="1"/>
  <c r="F191" i="59" s="1"/>
  <c r="F192" i="59" s="1"/>
  <c r="F193" i="59" s="1"/>
  <c r="F194" i="59" s="1"/>
  <c r="F195" i="59" s="1"/>
  <c r="F196" i="59" s="1"/>
  <c r="F197" i="59" s="1"/>
  <c r="F198" i="59" s="1"/>
  <c r="F199" i="59" s="1"/>
  <c r="F200" i="59" s="1"/>
  <c r="F201" i="59" s="1"/>
  <c r="F202" i="59" s="1"/>
  <c r="F203" i="59" s="1"/>
  <c r="F204" i="59" s="1"/>
  <c r="F205" i="59" s="1"/>
  <c r="F206" i="59" s="1"/>
  <c r="F207" i="59" s="1"/>
  <c r="F208" i="59" s="1"/>
  <c r="F209" i="59" s="1"/>
  <c r="F210" i="59" s="1"/>
  <c r="F211" i="59" s="1"/>
  <c r="F212" i="59" s="1"/>
  <c r="F213" i="59" s="1"/>
  <c r="F214" i="59" s="1"/>
  <c r="F215" i="59" s="1"/>
  <c r="F216" i="59" s="1"/>
  <c r="F217" i="59" s="1"/>
  <c r="F218" i="59" s="1"/>
  <c r="F219" i="59" s="1"/>
  <c r="F220" i="59" s="1"/>
  <c r="F221" i="59" s="1"/>
  <c r="F222" i="59" s="1"/>
  <c r="F223" i="59" s="1"/>
  <c r="F224" i="59" s="1"/>
  <c r="F225" i="59" s="1"/>
  <c r="F226" i="59" s="1"/>
  <c r="F227" i="59" s="1"/>
  <c r="F228" i="59" s="1"/>
  <c r="F229" i="59" s="1"/>
  <c r="F230" i="59" s="1"/>
  <c r="F231" i="59" s="1"/>
  <c r="F232" i="59" s="1"/>
  <c r="F233" i="59" s="1"/>
  <c r="F234" i="59" s="1"/>
  <c r="F235" i="59" s="1"/>
  <c r="F236" i="59" s="1"/>
  <c r="F237" i="59" s="1"/>
  <c r="F238" i="59" s="1"/>
  <c r="F239" i="59" s="1"/>
  <c r="F240" i="59" s="1"/>
  <c r="F241" i="59" s="1"/>
  <c r="F242" i="59" s="1"/>
  <c r="F243" i="59" s="1"/>
  <c r="F244" i="59" s="1"/>
  <c r="F245" i="59" s="1"/>
  <c r="F246" i="59" s="1"/>
  <c r="F247" i="59" s="1"/>
  <c r="F248" i="59" s="1"/>
  <c r="F249" i="59" s="1"/>
  <c r="F250" i="59" s="1"/>
  <c r="F251" i="59" s="1"/>
  <c r="F252" i="59" s="1"/>
  <c r="K252" i="59" s="1"/>
  <c r="J252" i="59"/>
  <c r="D252" i="59"/>
  <c r="J251" i="59"/>
  <c r="D251" i="59"/>
  <c r="J250" i="59"/>
  <c r="D250" i="59"/>
  <c r="J249" i="59"/>
  <c r="D249" i="59"/>
  <c r="J248" i="59"/>
  <c r="D248" i="59"/>
  <c r="J247" i="59"/>
  <c r="D247" i="59"/>
  <c r="J246" i="59"/>
  <c r="D246" i="59"/>
  <c r="J245" i="59"/>
  <c r="D245" i="59"/>
  <c r="J244" i="59"/>
  <c r="D244" i="59"/>
  <c r="J243" i="59"/>
  <c r="D243" i="59"/>
  <c r="J242" i="59"/>
  <c r="D242" i="59"/>
  <c r="J241" i="59"/>
  <c r="D241" i="59"/>
  <c r="J240" i="59"/>
  <c r="D240" i="59"/>
  <c r="J239" i="59"/>
  <c r="D239" i="59"/>
  <c r="J238" i="59"/>
  <c r="D238" i="59"/>
  <c r="J237" i="59"/>
  <c r="D237" i="59"/>
  <c r="J236" i="59"/>
  <c r="D236" i="59"/>
  <c r="J235" i="59"/>
  <c r="D235" i="59"/>
  <c r="J234" i="59"/>
  <c r="D234" i="59"/>
  <c r="J233" i="59"/>
  <c r="D233" i="59"/>
  <c r="J232" i="59"/>
  <c r="D232" i="59"/>
  <c r="J231" i="59"/>
  <c r="D231" i="59"/>
  <c r="J230" i="59"/>
  <c r="D230" i="59"/>
  <c r="J229" i="59"/>
  <c r="D229" i="59"/>
  <c r="J228" i="59"/>
  <c r="D228" i="59"/>
  <c r="J227" i="59"/>
  <c r="D227" i="59"/>
  <c r="J226" i="59"/>
  <c r="D226" i="59"/>
  <c r="J225" i="59"/>
  <c r="D225" i="59"/>
  <c r="J224" i="59"/>
  <c r="D224" i="59"/>
  <c r="J223" i="59"/>
  <c r="D223" i="59"/>
  <c r="J222" i="59"/>
  <c r="D222" i="59"/>
  <c r="J221" i="59"/>
  <c r="D221" i="59"/>
  <c r="J220" i="59"/>
  <c r="D220" i="59"/>
  <c r="J219" i="59"/>
  <c r="D219" i="59"/>
  <c r="J218" i="59"/>
  <c r="D218" i="59"/>
  <c r="J217" i="59"/>
  <c r="D217" i="59"/>
  <c r="J216" i="59"/>
  <c r="D216" i="59"/>
  <c r="J215" i="59"/>
  <c r="D215" i="59"/>
  <c r="J214" i="59"/>
  <c r="D214" i="59"/>
  <c r="J213" i="59"/>
  <c r="D213" i="59"/>
  <c r="J212" i="59"/>
  <c r="D212" i="59"/>
  <c r="J211" i="59"/>
  <c r="D211" i="59"/>
  <c r="J210" i="59"/>
  <c r="D210" i="59"/>
  <c r="J209" i="59"/>
  <c r="D209" i="59"/>
  <c r="J208" i="59"/>
  <c r="D208" i="59"/>
  <c r="J207" i="59"/>
  <c r="D207" i="59"/>
  <c r="J206" i="59"/>
  <c r="D206" i="59"/>
  <c r="J205" i="59"/>
  <c r="D205" i="59"/>
  <c r="J204" i="59"/>
  <c r="D204" i="59"/>
  <c r="J203" i="59"/>
  <c r="D203" i="59"/>
  <c r="J202" i="59"/>
  <c r="D202" i="59"/>
  <c r="J201" i="59"/>
  <c r="D201" i="59"/>
  <c r="J200" i="59"/>
  <c r="D200" i="59"/>
  <c r="J199" i="59"/>
  <c r="D199" i="59"/>
  <c r="J198" i="59"/>
  <c r="D198" i="59"/>
  <c r="J197" i="59"/>
  <c r="D197" i="59"/>
  <c r="J196" i="59"/>
  <c r="D196" i="59"/>
  <c r="J195" i="59"/>
  <c r="D195" i="59"/>
  <c r="J194" i="59"/>
  <c r="D194" i="59"/>
  <c r="J193" i="59"/>
  <c r="D193" i="59"/>
  <c r="J192" i="59"/>
  <c r="D192" i="59"/>
  <c r="J191" i="59"/>
  <c r="D191" i="59"/>
  <c r="J190" i="59"/>
  <c r="D190" i="59"/>
  <c r="J189" i="59"/>
  <c r="D189" i="59"/>
  <c r="J188" i="59"/>
  <c r="D188" i="59"/>
  <c r="J187" i="59"/>
  <c r="D187" i="59"/>
  <c r="J186" i="59"/>
  <c r="D186" i="59"/>
  <c r="J185" i="59"/>
  <c r="D185" i="59"/>
  <c r="J184" i="59"/>
  <c r="D184" i="59"/>
  <c r="J183" i="59"/>
  <c r="D183" i="59"/>
  <c r="J182" i="59"/>
  <c r="D182" i="59"/>
  <c r="J181" i="59"/>
  <c r="D181" i="59"/>
  <c r="J180" i="59"/>
  <c r="D180" i="59"/>
  <c r="J179" i="59"/>
  <c r="D179" i="59"/>
  <c r="J178" i="59"/>
  <c r="D178" i="59"/>
  <c r="J177" i="59"/>
  <c r="D177" i="59"/>
  <c r="J176" i="59"/>
  <c r="D176" i="59"/>
  <c r="J175" i="59"/>
  <c r="D175" i="59"/>
  <c r="J174" i="59"/>
  <c r="D174" i="59"/>
  <c r="J173" i="59"/>
  <c r="D173" i="59"/>
  <c r="J172" i="59"/>
  <c r="D172" i="59"/>
  <c r="J171" i="59"/>
  <c r="D171" i="59"/>
  <c r="J170" i="59"/>
  <c r="D170" i="59"/>
  <c r="Q169" i="59"/>
  <c r="W169" i="59" s="1"/>
  <c r="J169" i="59"/>
  <c r="D169" i="59"/>
  <c r="Q168" i="59"/>
  <c r="W168" i="59" s="1"/>
  <c r="J168" i="59"/>
  <c r="D168" i="59"/>
  <c r="Q167" i="59"/>
  <c r="W167" i="59" s="1"/>
  <c r="J167" i="59"/>
  <c r="D167" i="59"/>
  <c r="Q166" i="59"/>
  <c r="W166" i="59" s="1"/>
  <c r="J166" i="59"/>
  <c r="D166" i="59"/>
  <c r="Q165" i="59"/>
  <c r="W165" i="59" s="1"/>
  <c r="J165" i="59"/>
  <c r="D165" i="59"/>
  <c r="Q164" i="59"/>
  <c r="W164" i="59" s="1"/>
  <c r="J164" i="59"/>
  <c r="D164" i="59"/>
  <c r="Q163" i="59"/>
  <c r="W163" i="59" s="1"/>
  <c r="J163" i="59"/>
  <c r="D163" i="59"/>
  <c r="Q162" i="59"/>
  <c r="W162" i="59" s="1"/>
  <c r="J162" i="59"/>
  <c r="D162" i="59"/>
  <c r="Q161" i="59"/>
  <c r="W161" i="59" s="1"/>
  <c r="J161" i="59"/>
  <c r="D161" i="59"/>
  <c r="Q160" i="59"/>
  <c r="W160" i="59" s="1"/>
  <c r="J160" i="59"/>
  <c r="D160" i="59"/>
  <c r="Q159" i="59"/>
  <c r="W159" i="59" s="1"/>
  <c r="J159" i="59"/>
  <c r="D159" i="59"/>
  <c r="Q158" i="59"/>
  <c r="W158" i="59" s="1"/>
  <c r="J158" i="59"/>
  <c r="D158" i="59"/>
  <c r="Q157" i="59"/>
  <c r="W157" i="59" s="1"/>
  <c r="J157" i="59"/>
  <c r="D157" i="59"/>
  <c r="Q156" i="59"/>
  <c r="W156" i="59" s="1"/>
  <c r="J156" i="59"/>
  <c r="D156" i="59"/>
  <c r="Q155" i="59"/>
  <c r="W155" i="59" s="1"/>
  <c r="J155" i="59"/>
  <c r="D155" i="59"/>
  <c r="Q154" i="59"/>
  <c r="W154" i="59" s="1"/>
  <c r="J154" i="59"/>
  <c r="D154" i="59"/>
  <c r="Q153" i="59"/>
  <c r="W153" i="59" s="1"/>
  <c r="J153" i="59"/>
  <c r="D153" i="59"/>
  <c r="Q152" i="59"/>
  <c r="W152" i="59" s="1"/>
  <c r="J152" i="59"/>
  <c r="D152" i="59"/>
  <c r="Q151" i="59"/>
  <c r="W151" i="59" s="1"/>
  <c r="J151" i="59"/>
  <c r="D151" i="59"/>
  <c r="Q150" i="59"/>
  <c r="W150" i="59" s="1"/>
  <c r="J150" i="59"/>
  <c r="D150" i="59"/>
  <c r="Q149" i="59"/>
  <c r="W149" i="59" s="1"/>
  <c r="J149" i="59"/>
  <c r="D149" i="59"/>
  <c r="Q148" i="59"/>
  <c r="W148" i="59" s="1"/>
  <c r="J148" i="59"/>
  <c r="D148" i="59"/>
  <c r="Q147" i="59"/>
  <c r="W147" i="59" s="1"/>
  <c r="J147" i="59"/>
  <c r="D147" i="59"/>
  <c r="Q146" i="59"/>
  <c r="W146" i="59" s="1"/>
  <c r="J146" i="59"/>
  <c r="D146" i="59"/>
  <c r="Q145" i="59"/>
  <c r="W145" i="59" s="1"/>
  <c r="J145" i="59"/>
  <c r="D145" i="59"/>
  <c r="Q144" i="59"/>
  <c r="W144" i="59" s="1"/>
  <c r="J144" i="59"/>
  <c r="D144" i="59"/>
  <c r="Q143" i="59"/>
  <c r="W143" i="59" s="1"/>
  <c r="J143" i="59"/>
  <c r="D143" i="59"/>
  <c r="Q142" i="59"/>
  <c r="W142" i="59" s="1"/>
  <c r="J142" i="59"/>
  <c r="D142" i="59"/>
  <c r="Q141" i="59"/>
  <c r="W141" i="59" s="1"/>
  <c r="J141" i="59"/>
  <c r="D141" i="59"/>
  <c r="Q140" i="59"/>
  <c r="W140" i="59" s="1"/>
  <c r="J140" i="59"/>
  <c r="D140" i="59"/>
  <c r="Q139" i="59"/>
  <c r="W139" i="59" s="1"/>
  <c r="J139" i="59"/>
  <c r="D139" i="59"/>
  <c r="Q138" i="59"/>
  <c r="W138" i="59" s="1"/>
  <c r="J138" i="59"/>
  <c r="D138" i="59"/>
  <c r="Q137" i="59"/>
  <c r="W137" i="59" s="1"/>
  <c r="J137" i="59"/>
  <c r="D137" i="59"/>
  <c r="Q136" i="59"/>
  <c r="W136" i="59" s="1"/>
  <c r="J136" i="59"/>
  <c r="D136" i="59"/>
  <c r="Q135" i="59"/>
  <c r="W135" i="59" s="1"/>
  <c r="J135" i="59"/>
  <c r="D135" i="59"/>
  <c r="Q134" i="59"/>
  <c r="W134" i="59" s="1"/>
  <c r="J134" i="59"/>
  <c r="D134" i="59"/>
  <c r="Q133" i="59"/>
  <c r="W133" i="59" s="1"/>
  <c r="J133" i="59"/>
  <c r="D133" i="59"/>
  <c r="Q132" i="59"/>
  <c r="W132" i="59" s="1"/>
  <c r="J132" i="59"/>
  <c r="D132" i="59"/>
  <c r="Q131" i="59"/>
  <c r="W131" i="59" s="1"/>
  <c r="J131" i="59"/>
  <c r="D131" i="59"/>
  <c r="Q130" i="59"/>
  <c r="W130" i="59" s="1"/>
  <c r="J130" i="59"/>
  <c r="D130" i="59"/>
  <c r="Q129" i="59"/>
  <c r="W129" i="59" s="1"/>
  <c r="J129" i="59"/>
  <c r="D129" i="59"/>
  <c r="Q128" i="59"/>
  <c r="W128" i="59" s="1"/>
  <c r="J128" i="59"/>
  <c r="D128" i="59"/>
  <c r="Q127" i="59"/>
  <c r="W127" i="59" s="1"/>
  <c r="J127" i="59"/>
  <c r="D127" i="59"/>
  <c r="Q126" i="59"/>
  <c r="W126" i="59" s="1"/>
  <c r="J126" i="59"/>
  <c r="D126" i="59"/>
  <c r="Q125" i="59"/>
  <c r="W125" i="59" s="1"/>
  <c r="J125" i="59"/>
  <c r="D125" i="59"/>
  <c r="Q124" i="59"/>
  <c r="W124" i="59" s="1"/>
  <c r="J124" i="59"/>
  <c r="D124" i="59"/>
  <c r="Q123" i="59"/>
  <c r="W123" i="59" s="1"/>
  <c r="J123" i="59"/>
  <c r="D123" i="59"/>
  <c r="Q122" i="59"/>
  <c r="W122" i="59" s="1"/>
  <c r="J122" i="59"/>
  <c r="D122" i="59"/>
  <c r="Q121" i="59"/>
  <c r="W121" i="59" s="1"/>
  <c r="J121" i="59"/>
  <c r="D121" i="59"/>
  <c r="Q120" i="59"/>
  <c r="W120" i="59" s="1"/>
  <c r="J120" i="59"/>
  <c r="D120" i="59"/>
  <c r="Q119" i="59"/>
  <c r="W119" i="59" s="1"/>
  <c r="J119" i="59"/>
  <c r="D119" i="59"/>
  <c r="Q118" i="59"/>
  <c r="W118" i="59" s="1"/>
  <c r="J118" i="59"/>
  <c r="D118" i="59"/>
  <c r="Q117" i="59"/>
  <c r="W117" i="59" s="1"/>
  <c r="J117" i="59"/>
  <c r="D117" i="59"/>
  <c r="Q116" i="59"/>
  <c r="W116" i="59" s="1"/>
  <c r="J116" i="59"/>
  <c r="D116" i="59"/>
  <c r="Q115" i="59"/>
  <c r="W115" i="59" s="1"/>
  <c r="J115" i="59"/>
  <c r="D115" i="59"/>
  <c r="Q114" i="59"/>
  <c r="W114" i="59" s="1"/>
  <c r="J114" i="59"/>
  <c r="D114" i="59"/>
  <c r="Q113" i="59"/>
  <c r="W113" i="59" s="1"/>
  <c r="J113" i="59"/>
  <c r="D113" i="59"/>
  <c r="Q112" i="59"/>
  <c r="W112" i="59" s="1"/>
  <c r="J112" i="59"/>
  <c r="D112" i="59"/>
  <c r="Q111" i="59"/>
  <c r="W111" i="59" s="1"/>
  <c r="J111" i="59"/>
  <c r="D111" i="59"/>
  <c r="Q110" i="59"/>
  <c r="W110" i="59" s="1"/>
  <c r="J110" i="59"/>
  <c r="D110" i="59"/>
  <c r="Q109" i="59"/>
  <c r="W109" i="59" s="1"/>
  <c r="J109" i="59"/>
  <c r="D109" i="59"/>
  <c r="Q108" i="59"/>
  <c r="W108" i="59" s="1"/>
  <c r="J108" i="59"/>
  <c r="D108" i="59"/>
  <c r="Q107" i="59"/>
  <c r="W107" i="59" s="1"/>
  <c r="J107" i="59"/>
  <c r="D107" i="59"/>
  <c r="Q106" i="59"/>
  <c r="W106" i="59" s="1"/>
  <c r="J106" i="59"/>
  <c r="D106" i="59"/>
  <c r="Q105" i="59"/>
  <c r="W105" i="59" s="1"/>
  <c r="J105" i="59"/>
  <c r="D105" i="59"/>
  <c r="Q104" i="59"/>
  <c r="W104" i="59" s="1"/>
  <c r="J104" i="59"/>
  <c r="D104" i="59"/>
  <c r="Q103" i="59"/>
  <c r="W103" i="59" s="1"/>
  <c r="J103" i="59"/>
  <c r="D103" i="59"/>
  <c r="Q102" i="59"/>
  <c r="W102" i="59" s="1"/>
  <c r="J102" i="59"/>
  <c r="D102" i="59"/>
  <c r="Q101" i="59"/>
  <c r="W101" i="59" s="1"/>
  <c r="J101" i="59"/>
  <c r="D101" i="59"/>
  <c r="Q100" i="59"/>
  <c r="W100" i="59" s="1"/>
  <c r="J100" i="59"/>
  <c r="D100" i="59"/>
  <c r="Q99" i="59"/>
  <c r="W99" i="59" s="1"/>
  <c r="J99" i="59"/>
  <c r="D99" i="59"/>
  <c r="Q98" i="59"/>
  <c r="W98" i="59" s="1"/>
  <c r="J98" i="59"/>
  <c r="D98" i="59"/>
  <c r="Q97" i="59"/>
  <c r="W97" i="59" s="1"/>
  <c r="J97" i="59"/>
  <c r="D97" i="59"/>
  <c r="Q96" i="59"/>
  <c r="W96" i="59" s="1"/>
  <c r="J96" i="59"/>
  <c r="D96" i="59"/>
  <c r="Q95" i="59"/>
  <c r="W95" i="59" s="1"/>
  <c r="J95" i="59"/>
  <c r="D95" i="59"/>
  <c r="Q94" i="59"/>
  <c r="W94" i="59" s="1"/>
  <c r="J94" i="59"/>
  <c r="D94" i="59"/>
  <c r="Q93" i="59"/>
  <c r="W93" i="59" s="1"/>
  <c r="J93" i="59"/>
  <c r="D93" i="59"/>
  <c r="Q92" i="59"/>
  <c r="W92" i="59" s="1"/>
  <c r="J92" i="59"/>
  <c r="D92" i="59"/>
  <c r="Q91" i="59"/>
  <c r="W91" i="59" s="1"/>
  <c r="J91" i="59"/>
  <c r="D91" i="59"/>
  <c r="Q90" i="59"/>
  <c r="W90" i="59" s="1"/>
  <c r="J90" i="59"/>
  <c r="D90" i="59"/>
  <c r="Q89" i="59"/>
  <c r="W89" i="59" s="1"/>
  <c r="J89" i="59"/>
  <c r="D89" i="59"/>
  <c r="Q88" i="59"/>
  <c r="W88" i="59" s="1"/>
  <c r="J88" i="59"/>
  <c r="D88" i="59"/>
  <c r="Q87" i="59"/>
  <c r="W87" i="59" s="1"/>
  <c r="J87" i="59"/>
  <c r="D87" i="59"/>
  <c r="Q86" i="59"/>
  <c r="W86" i="59" s="1"/>
  <c r="J86" i="59"/>
  <c r="D86" i="59"/>
  <c r="Q85" i="59"/>
  <c r="W85" i="59" s="1"/>
  <c r="J85" i="59"/>
  <c r="D85" i="59"/>
  <c r="Q84" i="59"/>
  <c r="W84" i="59" s="1"/>
  <c r="J84" i="59"/>
  <c r="D84" i="59"/>
  <c r="Q83" i="59"/>
  <c r="W83" i="59" s="1"/>
  <c r="J83" i="59"/>
  <c r="D83" i="59"/>
  <c r="Q82" i="59"/>
  <c r="W82" i="59" s="1"/>
  <c r="J82" i="59"/>
  <c r="D82" i="59"/>
  <c r="Q81" i="59"/>
  <c r="W81" i="59" s="1"/>
  <c r="J81" i="59"/>
  <c r="D81" i="59"/>
  <c r="Q80" i="59"/>
  <c r="W80" i="59" s="1"/>
  <c r="J80" i="59"/>
  <c r="G80" i="59"/>
  <c r="G81" i="59" s="1"/>
  <c r="E80" i="59"/>
  <c r="E81" i="59" s="1"/>
  <c r="E82" i="59" s="1"/>
  <c r="E83" i="59" s="1"/>
  <c r="E84" i="59" s="1"/>
  <c r="E85" i="59" s="1"/>
  <c r="E86" i="59" s="1"/>
  <c r="E87" i="59" s="1"/>
  <c r="E88" i="59" s="1"/>
  <c r="E89" i="59" s="1"/>
  <c r="E90" i="59" s="1"/>
  <c r="E91" i="59" s="1"/>
  <c r="E92" i="59" s="1"/>
  <c r="E93" i="59" s="1"/>
  <c r="E94" i="59" s="1"/>
  <c r="E95" i="59" s="1"/>
  <c r="E96" i="59" s="1"/>
  <c r="E97" i="59" s="1"/>
  <c r="E98" i="59" s="1"/>
  <c r="E99" i="59" s="1"/>
  <c r="E100" i="59" s="1"/>
  <c r="E101" i="59" s="1"/>
  <c r="E102" i="59" s="1"/>
  <c r="E103" i="59" s="1"/>
  <c r="E104" i="59" s="1"/>
  <c r="E105" i="59" s="1"/>
  <c r="E106" i="59" s="1"/>
  <c r="E107" i="59" s="1"/>
  <c r="E108" i="59" s="1"/>
  <c r="E109" i="59" s="1"/>
  <c r="E110" i="59" s="1"/>
  <c r="E111" i="59" s="1"/>
  <c r="E112" i="59" s="1"/>
  <c r="E113" i="59" s="1"/>
  <c r="E114" i="59" s="1"/>
  <c r="E115" i="59" s="1"/>
  <c r="E116" i="59" s="1"/>
  <c r="E117" i="59" s="1"/>
  <c r="E118" i="59" s="1"/>
  <c r="E119" i="59" s="1"/>
  <c r="E120" i="59" s="1"/>
  <c r="E121" i="59" s="1"/>
  <c r="E122" i="59" s="1"/>
  <c r="E123" i="59" s="1"/>
  <c r="E124" i="59" s="1"/>
  <c r="E125" i="59" s="1"/>
  <c r="E126" i="59" s="1"/>
  <c r="E127" i="59" s="1"/>
  <c r="E128" i="59" s="1"/>
  <c r="E129" i="59" s="1"/>
  <c r="E130" i="59" s="1"/>
  <c r="E131" i="59" s="1"/>
  <c r="E132" i="59" s="1"/>
  <c r="E133" i="59" s="1"/>
  <c r="E134" i="59" s="1"/>
  <c r="E135" i="59" s="1"/>
  <c r="E136" i="59" s="1"/>
  <c r="E137" i="59" s="1"/>
  <c r="E138" i="59" s="1"/>
  <c r="E139" i="59" s="1"/>
  <c r="E140" i="59" s="1"/>
  <c r="E141" i="59" s="1"/>
  <c r="E142" i="59" s="1"/>
  <c r="E143" i="59" s="1"/>
  <c r="E144" i="59" s="1"/>
  <c r="E145" i="59" s="1"/>
  <c r="E146" i="59" s="1"/>
  <c r="E147" i="59" s="1"/>
  <c r="E148" i="59" s="1"/>
  <c r="E149" i="59" s="1"/>
  <c r="E150" i="59" s="1"/>
  <c r="E151" i="59" s="1"/>
  <c r="E152" i="59" s="1"/>
  <c r="E153" i="59" s="1"/>
  <c r="E154" i="59" s="1"/>
  <c r="E155" i="59" s="1"/>
  <c r="E156" i="59" s="1"/>
  <c r="E157" i="59" s="1"/>
  <c r="E158" i="59" s="1"/>
  <c r="E159" i="59" s="1"/>
  <c r="E160" i="59" s="1"/>
  <c r="E161" i="59" s="1"/>
  <c r="E162" i="59" s="1"/>
  <c r="E163" i="59" s="1"/>
  <c r="E164" i="59" s="1"/>
  <c r="E165" i="59" s="1"/>
  <c r="E166" i="59" s="1"/>
  <c r="E167" i="59" s="1"/>
  <c r="E168" i="59" s="1"/>
  <c r="E169" i="59" s="1"/>
  <c r="E170" i="59" s="1"/>
  <c r="E171" i="59" s="1"/>
  <c r="E172" i="59" s="1"/>
  <c r="E173" i="59" s="1"/>
  <c r="E174" i="59" s="1"/>
  <c r="E175" i="59" s="1"/>
  <c r="E176" i="59" s="1"/>
  <c r="E177" i="59" s="1"/>
  <c r="E178" i="59" s="1"/>
  <c r="E179" i="59" s="1"/>
  <c r="E180" i="59" s="1"/>
  <c r="E181" i="59" s="1"/>
  <c r="E182" i="59" s="1"/>
  <c r="E183" i="59" s="1"/>
  <c r="E184" i="59" s="1"/>
  <c r="E185" i="59" s="1"/>
  <c r="E186" i="59" s="1"/>
  <c r="E187" i="59" s="1"/>
  <c r="E188" i="59" s="1"/>
  <c r="E189" i="59" s="1"/>
  <c r="E190" i="59" s="1"/>
  <c r="E191" i="59" s="1"/>
  <c r="E192" i="59" s="1"/>
  <c r="E193" i="59" s="1"/>
  <c r="E194" i="59" s="1"/>
  <c r="E195" i="59" s="1"/>
  <c r="E196" i="59" s="1"/>
  <c r="E197" i="59" s="1"/>
  <c r="E198" i="59" s="1"/>
  <c r="E199" i="59" s="1"/>
  <c r="E200" i="59" s="1"/>
  <c r="E201" i="59" s="1"/>
  <c r="E202" i="59" s="1"/>
  <c r="E203" i="59" s="1"/>
  <c r="E204" i="59" s="1"/>
  <c r="E205" i="59" s="1"/>
  <c r="E206" i="59" s="1"/>
  <c r="E207" i="59" s="1"/>
  <c r="E208" i="59" s="1"/>
  <c r="E209" i="59" s="1"/>
  <c r="E210" i="59" s="1"/>
  <c r="E211" i="59" s="1"/>
  <c r="E212" i="59" s="1"/>
  <c r="E213" i="59" s="1"/>
  <c r="E214" i="59" s="1"/>
  <c r="E215" i="59" s="1"/>
  <c r="E216" i="59" s="1"/>
  <c r="E217" i="59" s="1"/>
  <c r="E218" i="59" s="1"/>
  <c r="E219" i="59" s="1"/>
  <c r="E220" i="59" s="1"/>
  <c r="E221" i="59" s="1"/>
  <c r="E222" i="59" s="1"/>
  <c r="E223" i="59" s="1"/>
  <c r="E224" i="59" s="1"/>
  <c r="E225" i="59" s="1"/>
  <c r="E226" i="59" s="1"/>
  <c r="E227" i="59" s="1"/>
  <c r="E228" i="59" s="1"/>
  <c r="E229" i="59" s="1"/>
  <c r="E230" i="59" s="1"/>
  <c r="E231" i="59" s="1"/>
  <c r="E232" i="59" s="1"/>
  <c r="E233" i="59" s="1"/>
  <c r="E234" i="59" s="1"/>
  <c r="E235" i="59" s="1"/>
  <c r="E236" i="59" s="1"/>
  <c r="E237" i="59" s="1"/>
  <c r="E238" i="59" s="1"/>
  <c r="E239" i="59" s="1"/>
  <c r="E240" i="59" s="1"/>
  <c r="E241" i="59" s="1"/>
  <c r="E242" i="59" s="1"/>
  <c r="E243" i="59" s="1"/>
  <c r="E244" i="59" s="1"/>
  <c r="E245" i="59" s="1"/>
  <c r="E246" i="59" s="1"/>
  <c r="E247" i="59" s="1"/>
  <c r="E248" i="59" s="1"/>
  <c r="E249" i="59" s="1"/>
  <c r="E250" i="59" s="1"/>
  <c r="E251" i="59" s="1"/>
  <c r="E252" i="59" s="1"/>
  <c r="D80" i="59"/>
  <c r="Q79" i="59"/>
  <c r="W79" i="59" s="1"/>
  <c r="M79" i="59"/>
  <c r="L79" i="59"/>
  <c r="R12" i="59" s="1"/>
  <c r="J79" i="59"/>
  <c r="D79" i="59"/>
  <c r="Q78" i="59"/>
  <c r="W78" i="59" s="1"/>
  <c r="M78" i="59"/>
  <c r="L78" i="59"/>
  <c r="J78" i="59"/>
  <c r="Q77" i="59"/>
  <c r="W77" i="59" s="1"/>
  <c r="M77" i="59"/>
  <c r="L77" i="59"/>
  <c r="J77" i="59"/>
  <c r="Q76" i="59"/>
  <c r="W76" i="59" s="1"/>
  <c r="M76" i="59"/>
  <c r="L76" i="59"/>
  <c r="J76" i="59"/>
  <c r="Q75" i="59"/>
  <c r="W75" i="59" s="1"/>
  <c r="M75" i="59"/>
  <c r="O75" i="59" s="1"/>
  <c r="L75" i="59"/>
  <c r="J75" i="59"/>
  <c r="Q74" i="59"/>
  <c r="W74" i="59" s="1"/>
  <c r="M74" i="59"/>
  <c r="L74" i="59"/>
  <c r="J74" i="59"/>
  <c r="Q73" i="59"/>
  <c r="W73" i="59" s="1"/>
  <c r="M73" i="59"/>
  <c r="L73" i="59"/>
  <c r="J73" i="59"/>
  <c r="Q72" i="59"/>
  <c r="W72" i="59" s="1"/>
  <c r="M72" i="59"/>
  <c r="L72" i="59"/>
  <c r="N72" i="59" s="1"/>
  <c r="J72" i="59"/>
  <c r="Q71" i="59"/>
  <c r="W71" i="59" s="1"/>
  <c r="M71" i="59"/>
  <c r="L71" i="59"/>
  <c r="N71" i="59" s="1"/>
  <c r="J71" i="59"/>
  <c r="Q70" i="59"/>
  <c r="W70" i="59" s="1"/>
  <c r="M70" i="59"/>
  <c r="L70" i="59"/>
  <c r="J70" i="59"/>
  <c r="Q69" i="59"/>
  <c r="W69" i="59" s="1"/>
  <c r="M69" i="59"/>
  <c r="L69" i="59"/>
  <c r="J69" i="59"/>
  <c r="Q68" i="59"/>
  <c r="W68" i="59" s="1"/>
  <c r="M68" i="59"/>
  <c r="L68" i="59"/>
  <c r="J68" i="59"/>
  <c r="Q67" i="59"/>
  <c r="W67" i="59" s="1"/>
  <c r="M67" i="59"/>
  <c r="L67" i="59"/>
  <c r="J67" i="59"/>
  <c r="Q66" i="59"/>
  <c r="W66" i="59" s="1"/>
  <c r="M66" i="59"/>
  <c r="L66" i="59"/>
  <c r="N66" i="59" s="1"/>
  <c r="J66" i="59"/>
  <c r="Q65" i="59"/>
  <c r="W65" i="59" s="1"/>
  <c r="M65" i="59"/>
  <c r="L65" i="59"/>
  <c r="J65" i="59"/>
  <c r="Q64" i="59"/>
  <c r="W64" i="59" s="1"/>
  <c r="M64" i="59"/>
  <c r="L64" i="59"/>
  <c r="J64" i="59"/>
  <c r="Q63" i="59"/>
  <c r="W63" i="59" s="1"/>
  <c r="M63" i="59"/>
  <c r="L63" i="59"/>
  <c r="J63" i="59"/>
  <c r="Q62" i="59"/>
  <c r="W62" i="59" s="1"/>
  <c r="M62" i="59"/>
  <c r="L62" i="59"/>
  <c r="J62" i="59"/>
  <c r="Q61" i="59"/>
  <c r="W61" i="59" s="1"/>
  <c r="M61" i="59"/>
  <c r="L61" i="59"/>
  <c r="O61" i="59" s="1"/>
  <c r="J61" i="59"/>
  <c r="Q60" i="59"/>
  <c r="W60" i="59" s="1"/>
  <c r="M60" i="59"/>
  <c r="L60" i="59"/>
  <c r="J60" i="59"/>
  <c r="Q59" i="59"/>
  <c r="W59" i="59" s="1"/>
  <c r="M59" i="59"/>
  <c r="L59" i="59"/>
  <c r="J59" i="59"/>
  <c r="Q58" i="59"/>
  <c r="W58" i="59" s="1"/>
  <c r="M58" i="59"/>
  <c r="L58" i="59"/>
  <c r="J58" i="59"/>
  <c r="Q57" i="59"/>
  <c r="W57" i="59" s="1"/>
  <c r="M57" i="59"/>
  <c r="L57" i="59"/>
  <c r="J57" i="59"/>
  <c r="Q56" i="59"/>
  <c r="W56" i="59" s="1"/>
  <c r="M56" i="59"/>
  <c r="L56" i="59"/>
  <c r="J56" i="59"/>
  <c r="Q55" i="59"/>
  <c r="W55" i="59" s="1"/>
  <c r="M55" i="59"/>
  <c r="L55" i="59"/>
  <c r="J55" i="59"/>
  <c r="Q54" i="59"/>
  <c r="W54" i="59" s="1"/>
  <c r="M54" i="59"/>
  <c r="L54" i="59"/>
  <c r="J54" i="59"/>
  <c r="Q53" i="59"/>
  <c r="W53" i="59" s="1"/>
  <c r="M53" i="59"/>
  <c r="L53" i="59"/>
  <c r="J53" i="59"/>
  <c r="Q52" i="59"/>
  <c r="W52" i="59" s="1"/>
  <c r="M52" i="59"/>
  <c r="L52" i="59"/>
  <c r="J52" i="59"/>
  <c r="Q51" i="59"/>
  <c r="W51" i="59" s="1"/>
  <c r="M51" i="59"/>
  <c r="L51" i="59"/>
  <c r="J51" i="59"/>
  <c r="Q50" i="59"/>
  <c r="W50" i="59" s="1"/>
  <c r="M50" i="59"/>
  <c r="L50" i="59"/>
  <c r="J50" i="59"/>
  <c r="Q49" i="59"/>
  <c r="W49" i="59" s="1"/>
  <c r="M49" i="59"/>
  <c r="L49" i="59"/>
  <c r="J49" i="59"/>
  <c r="Q48" i="59"/>
  <c r="W48" i="59" s="1"/>
  <c r="M48" i="59"/>
  <c r="L48" i="59"/>
  <c r="J48" i="59"/>
  <c r="Q47" i="59"/>
  <c r="W47" i="59" s="1"/>
  <c r="M47" i="59"/>
  <c r="L47" i="59"/>
  <c r="J47" i="59"/>
  <c r="Q46" i="59"/>
  <c r="W46" i="59" s="1"/>
  <c r="M46" i="59"/>
  <c r="L46" i="59"/>
  <c r="J46" i="59"/>
  <c r="Q45" i="59"/>
  <c r="W45" i="59" s="1"/>
  <c r="M45" i="59"/>
  <c r="L45" i="59"/>
  <c r="J45" i="59"/>
  <c r="Q44" i="59"/>
  <c r="W44" i="59" s="1"/>
  <c r="M44" i="59"/>
  <c r="L44" i="59"/>
  <c r="J44" i="59"/>
  <c r="Q43" i="59"/>
  <c r="W43" i="59" s="1"/>
  <c r="M43" i="59"/>
  <c r="L43" i="59"/>
  <c r="J43" i="59"/>
  <c r="Q42" i="59"/>
  <c r="W42" i="59" s="1"/>
  <c r="M42" i="59"/>
  <c r="L42" i="59"/>
  <c r="J42" i="59"/>
  <c r="Q41" i="59"/>
  <c r="W41" i="59" s="1"/>
  <c r="M41" i="59"/>
  <c r="L41" i="59"/>
  <c r="J41" i="59"/>
  <c r="Q40" i="59"/>
  <c r="W40" i="59" s="1"/>
  <c r="M40" i="59"/>
  <c r="L40" i="59"/>
  <c r="J40" i="59"/>
  <c r="Q39" i="59"/>
  <c r="W39" i="59" s="1"/>
  <c r="M39" i="59"/>
  <c r="L39" i="59"/>
  <c r="J39" i="59"/>
  <c r="Q38" i="59"/>
  <c r="W38" i="59" s="1"/>
  <c r="M38" i="59"/>
  <c r="L38" i="59"/>
  <c r="J38" i="59"/>
  <c r="Q37" i="59"/>
  <c r="W37" i="59" s="1"/>
  <c r="M37" i="59"/>
  <c r="L37" i="59"/>
  <c r="J37" i="59"/>
  <c r="Q36" i="59"/>
  <c r="W36" i="59" s="1"/>
  <c r="M36" i="59"/>
  <c r="L36" i="59"/>
  <c r="J36" i="59"/>
  <c r="Q35" i="59"/>
  <c r="W35" i="59" s="1"/>
  <c r="M35" i="59"/>
  <c r="L35" i="59"/>
  <c r="J35" i="59"/>
  <c r="Q34" i="59"/>
  <c r="W34" i="59" s="1"/>
  <c r="M34" i="59"/>
  <c r="L34" i="59"/>
  <c r="J34" i="59"/>
  <c r="Q33" i="59"/>
  <c r="W33" i="59" s="1"/>
  <c r="M33" i="59"/>
  <c r="L33" i="59"/>
  <c r="J33" i="59"/>
  <c r="Q32" i="59"/>
  <c r="W32" i="59" s="1"/>
  <c r="M32" i="59"/>
  <c r="L32" i="59"/>
  <c r="J32" i="59"/>
  <c r="Q31" i="59"/>
  <c r="W31" i="59" s="1"/>
  <c r="M31" i="59"/>
  <c r="L31" i="59"/>
  <c r="J31" i="59"/>
  <c r="Q30" i="59"/>
  <c r="W30" i="59" s="1"/>
  <c r="M30" i="59"/>
  <c r="L30" i="59"/>
  <c r="J30" i="59"/>
  <c r="Q29" i="59"/>
  <c r="W29" i="59" s="1"/>
  <c r="M29" i="59"/>
  <c r="L29" i="59"/>
  <c r="J29" i="59"/>
  <c r="Q28" i="59"/>
  <c r="W28" i="59" s="1"/>
  <c r="M28" i="59"/>
  <c r="L28" i="59"/>
  <c r="J28" i="59"/>
  <c r="Q27" i="59"/>
  <c r="W27" i="59" s="1"/>
  <c r="M27" i="59"/>
  <c r="L27" i="59"/>
  <c r="J27" i="59"/>
  <c r="Q26" i="59"/>
  <c r="W26" i="59" s="1"/>
  <c r="M26" i="59"/>
  <c r="L26" i="59"/>
  <c r="J26" i="59"/>
  <c r="Q25" i="59"/>
  <c r="W25" i="59" s="1"/>
  <c r="M25" i="59"/>
  <c r="L25" i="59"/>
  <c r="J25" i="59"/>
  <c r="Q24" i="59"/>
  <c r="W24" i="59" s="1"/>
  <c r="M24" i="59"/>
  <c r="L24" i="59"/>
  <c r="J24" i="59"/>
  <c r="Q23" i="59"/>
  <c r="W23" i="59" s="1"/>
  <c r="M23" i="59"/>
  <c r="L23" i="59"/>
  <c r="J23" i="59"/>
  <c r="Q22" i="59"/>
  <c r="W22" i="59" s="1"/>
  <c r="M22" i="59"/>
  <c r="L22" i="59"/>
  <c r="N22" i="59" s="1"/>
  <c r="J22" i="59"/>
  <c r="Q21" i="59"/>
  <c r="W21" i="59" s="1"/>
  <c r="M21" i="59"/>
  <c r="L21" i="59"/>
  <c r="J21" i="59"/>
  <c r="Q20" i="59"/>
  <c r="W20" i="59" s="1"/>
  <c r="M20" i="59"/>
  <c r="L20" i="59"/>
  <c r="J20" i="59"/>
  <c r="AZ19" i="59"/>
  <c r="AY19" i="59"/>
  <c r="AX19" i="59"/>
  <c r="AW19" i="59"/>
  <c r="AV19" i="59"/>
  <c r="AU19" i="59"/>
  <c r="AT19" i="59"/>
  <c r="AS19" i="59"/>
  <c r="AR19" i="59"/>
  <c r="Q19" i="59"/>
  <c r="W19" i="59" s="1"/>
  <c r="M19" i="59"/>
  <c r="L19" i="59"/>
  <c r="J19" i="59"/>
  <c r="AZ18" i="59"/>
  <c r="AY18" i="59"/>
  <c r="AX18" i="59"/>
  <c r="AW18" i="59"/>
  <c r="AV18" i="59"/>
  <c r="AU18" i="59"/>
  <c r="AT18" i="59"/>
  <c r="AS18" i="59"/>
  <c r="AR18" i="59"/>
  <c r="Q18" i="59"/>
  <c r="W18" i="59" s="1"/>
  <c r="M18" i="59"/>
  <c r="L18" i="59"/>
  <c r="J18" i="59"/>
  <c r="AZ17" i="59"/>
  <c r="AY17" i="59"/>
  <c r="AX17" i="59"/>
  <c r="AW17" i="59"/>
  <c r="AV17" i="59"/>
  <c r="AU17" i="59"/>
  <c r="AT17" i="59"/>
  <c r="AS17" i="59"/>
  <c r="AR17" i="59"/>
  <c r="Q17" i="59"/>
  <c r="W17" i="59" s="1"/>
  <c r="M17" i="59"/>
  <c r="L17" i="59"/>
  <c r="J17" i="59"/>
  <c r="Q16" i="59"/>
  <c r="W16" i="59" s="1"/>
  <c r="M16" i="59"/>
  <c r="L16" i="59"/>
  <c r="J16" i="59"/>
  <c r="Q15" i="59"/>
  <c r="M15" i="59"/>
  <c r="L15" i="59"/>
  <c r="J15" i="59"/>
  <c r="Q14" i="59"/>
  <c r="W14" i="59" s="1"/>
  <c r="M14" i="59"/>
  <c r="L14" i="59"/>
  <c r="J14" i="59"/>
  <c r="Q13" i="59"/>
  <c r="W13" i="59" s="1"/>
  <c r="M13" i="59"/>
  <c r="L13" i="59"/>
  <c r="N13" i="59" s="1"/>
  <c r="J13" i="59"/>
  <c r="Q12" i="59"/>
  <c r="W12" i="59" s="1"/>
  <c r="M12" i="59"/>
  <c r="L12" i="59"/>
  <c r="J12" i="59"/>
  <c r="B2" i="59"/>
  <c r="E2" i="59" s="1"/>
  <c r="H80" i="59" s="1"/>
  <c r="F26" i="57"/>
  <c r="F25" i="57"/>
  <c r="F24" i="57"/>
  <c r="F23" i="57"/>
  <c r="F22" i="57"/>
  <c r="F21" i="57"/>
  <c r="F20" i="57"/>
  <c r="F19" i="57"/>
  <c r="F18" i="57"/>
  <c r="F17" i="57"/>
  <c r="F16" i="57"/>
  <c r="F15" i="57"/>
  <c r="F14" i="57"/>
  <c r="F13" i="57"/>
  <c r="F12" i="57"/>
  <c r="F11" i="57"/>
  <c r="F10" i="57"/>
  <c r="F9" i="57"/>
  <c r="F8" i="57"/>
  <c r="F7" i="57"/>
  <c r="E26" i="57"/>
  <c r="E25" i="57"/>
  <c r="E24" i="57"/>
  <c r="E23" i="57"/>
  <c r="E22" i="57"/>
  <c r="E21" i="57"/>
  <c r="E20" i="57"/>
  <c r="E19" i="57"/>
  <c r="E18" i="57"/>
  <c r="E17" i="57"/>
  <c r="E16" i="57"/>
  <c r="E15" i="57"/>
  <c r="E14" i="57"/>
  <c r="E13" i="57"/>
  <c r="E12" i="57"/>
  <c r="E11" i="57"/>
  <c r="E10" i="57"/>
  <c r="E9" i="57"/>
  <c r="E8" i="57"/>
  <c r="E7" i="57"/>
  <c r="C26" i="57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N249" i="56"/>
  <c r="N248" i="56"/>
  <c r="N247" i="56"/>
  <c r="N246" i="56"/>
  <c r="N245" i="56"/>
  <c r="N244" i="56"/>
  <c r="N243" i="56"/>
  <c r="N242" i="56"/>
  <c r="N241" i="56"/>
  <c r="N240" i="56"/>
  <c r="N239" i="56"/>
  <c r="N238" i="56"/>
  <c r="N237" i="56"/>
  <c r="N236" i="56"/>
  <c r="N235" i="56"/>
  <c r="N234" i="56"/>
  <c r="N233" i="56"/>
  <c r="N232" i="56"/>
  <c r="N231" i="56"/>
  <c r="N230" i="56"/>
  <c r="N229" i="56"/>
  <c r="N228" i="56"/>
  <c r="N227" i="56"/>
  <c r="N226" i="56"/>
  <c r="N225" i="56"/>
  <c r="N224" i="56"/>
  <c r="N223" i="56"/>
  <c r="N222" i="56"/>
  <c r="N221" i="56"/>
  <c r="N220" i="56"/>
  <c r="N219" i="56"/>
  <c r="N218" i="56"/>
  <c r="N217" i="56"/>
  <c r="N216" i="56"/>
  <c r="N215" i="56"/>
  <c r="N214" i="56"/>
  <c r="N213" i="56"/>
  <c r="N212" i="56"/>
  <c r="N211" i="56"/>
  <c r="N210" i="56"/>
  <c r="N209" i="56"/>
  <c r="N208" i="56"/>
  <c r="N207" i="56"/>
  <c r="N206" i="56"/>
  <c r="N205" i="56"/>
  <c r="N204" i="56"/>
  <c r="N203" i="56"/>
  <c r="N202" i="56"/>
  <c r="N201" i="56"/>
  <c r="N200" i="56"/>
  <c r="N199" i="56"/>
  <c r="N198" i="56"/>
  <c r="N197" i="56"/>
  <c r="N196" i="56"/>
  <c r="N195" i="56"/>
  <c r="N194" i="56"/>
  <c r="N193" i="56"/>
  <c r="N192" i="56"/>
  <c r="N191" i="56"/>
  <c r="N190" i="56"/>
  <c r="N189" i="56"/>
  <c r="N188" i="56"/>
  <c r="N187" i="56"/>
  <c r="N186" i="56"/>
  <c r="N185" i="56"/>
  <c r="N184" i="56"/>
  <c r="N183" i="56"/>
  <c r="N182" i="56"/>
  <c r="N181" i="56"/>
  <c r="N180" i="56"/>
  <c r="N179" i="56"/>
  <c r="N178" i="56"/>
  <c r="N177" i="56"/>
  <c r="N176" i="56"/>
  <c r="N175" i="56"/>
  <c r="N174" i="56"/>
  <c r="N173" i="56"/>
  <c r="N172" i="56"/>
  <c r="N171" i="56"/>
  <c r="N170" i="56"/>
  <c r="N169" i="56"/>
  <c r="N168" i="56"/>
  <c r="N167" i="56"/>
  <c r="N166" i="56"/>
  <c r="N165" i="56"/>
  <c r="N164" i="56"/>
  <c r="N163" i="56"/>
  <c r="N162" i="56"/>
  <c r="N161" i="56"/>
  <c r="N160" i="56"/>
  <c r="N159" i="56"/>
  <c r="N158" i="56"/>
  <c r="N157" i="56"/>
  <c r="N156" i="56"/>
  <c r="N155" i="56"/>
  <c r="N154" i="56"/>
  <c r="N153" i="56"/>
  <c r="N152" i="56"/>
  <c r="N151" i="56"/>
  <c r="N150" i="56"/>
  <c r="N149" i="56"/>
  <c r="N148" i="56"/>
  <c r="N147" i="56"/>
  <c r="N146" i="56"/>
  <c r="N145" i="56"/>
  <c r="N144" i="56"/>
  <c r="N143" i="56"/>
  <c r="N142" i="56"/>
  <c r="N141" i="56"/>
  <c r="N140" i="56"/>
  <c r="N139" i="56"/>
  <c r="N138" i="56"/>
  <c r="N137" i="56"/>
  <c r="N136" i="56"/>
  <c r="N135" i="56"/>
  <c r="N134" i="56"/>
  <c r="N133" i="56"/>
  <c r="N132" i="56"/>
  <c r="N131" i="56"/>
  <c r="N130" i="56"/>
  <c r="N129" i="56"/>
  <c r="N128" i="56"/>
  <c r="N127" i="56"/>
  <c r="N126" i="56"/>
  <c r="N125" i="56"/>
  <c r="N124" i="56"/>
  <c r="N123" i="56"/>
  <c r="N122" i="56"/>
  <c r="N121" i="56"/>
  <c r="N120" i="56"/>
  <c r="N119" i="56"/>
  <c r="N118" i="56"/>
  <c r="N117" i="56"/>
  <c r="N116" i="56"/>
  <c r="N115" i="56"/>
  <c r="N114" i="56"/>
  <c r="N113" i="56"/>
  <c r="N112" i="56"/>
  <c r="N111" i="56"/>
  <c r="N110" i="56"/>
  <c r="N109" i="56"/>
  <c r="N108" i="56"/>
  <c r="N107" i="56"/>
  <c r="N106" i="56"/>
  <c r="N105" i="56"/>
  <c r="N104" i="56"/>
  <c r="N103" i="56"/>
  <c r="N102" i="56"/>
  <c r="N101" i="56"/>
  <c r="N100" i="56"/>
  <c r="N99" i="56"/>
  <c r="N98" i="56"/>
  <c r="N97" i="56"/>
  <c r="N96" i="56"/>
  <c r="N95" i="56"/>
  <c r="N94" i="56"/>
  <c r="N93" i="56"/>
  <c r="N92" i="56"/>
  <c r="N91" i="56"/>
  <c r="N90" i="56"/>
  <c r="N89" i="56"/>
  <c r="N88" i="56"/>
  <c r="N87" i="56"/>
  <c r="N86" i="56"/>
  <c r="N85" i="56"/>
  <c r="N84" i="56"/>
  <c r="N83" i="56"/>
  <c r="N82" i="56"/>
  <c r="N81" i="56"/>
  <c r="N80" i="56"/>
  <c r="N79" i="56"/>
  <c r="N78" i="56"/>
  <c r="N77" i="56"/>
  <c r="N76" i="56"/>
  <c r="N75" i="56"/>
  <c r="N74" i="56"/>
  <c r="N73" i="56"/>
  <c r="N72" i="56"/>
  <c r="N71" i="56"/>
  <c r="N70" i="56"/>
  <c r="N69" i="56"/>
  <c r="N68" i="56"/>
  <c r="N67" i="56"/>
  <c r="N66" i="56"/>
  <c r="N65" i="56"/>
  <c r="N64" i="56"/>
  <c r="N63" i="56"/>
  <c r="N62" i="56"/>
  <c r="N61" i="56"/>
  <c r="N60" i="56"/>
  <c r="N59" i="56"/>
  <c r="N58" i="56"/>
  <c r="N57" i="56"/>
  <c r="N56" i="56"/>
  <c r="N55" i="56"/>
  <c r="N54" i="56"/>
  <c r="N53" i="56"/>
  <c r="N52" i="56"/>
  <c r="N51" i="56"/>
  <c r="N50" i="56"/>
  <c r="N49" i="56"/>
  <c r="N48" i="56"/>
  <c r="N47" i="56"/>
  <c r="N46" i="56"/>
  <c r="N45" i="56"/>
  <c r="N44" i="56"/>
  <c r="N43" i="56"/>
  <c r="N42" i="56"/>
  <c r="N41" i="56"/>
  <c r="N40" i="56"/>
  <c r="N39" i="56"/>
  <c r="N38" i="56"/>
  <c r="N37" i="56"/>
  <c r="N36" i="56"/>
  <c r="N35" i="56"/>
  <c r="N34" i="56"/>
  <c r="N33" i="56"/>
  <c r="N32" i="56"/>
  <c r="N31" i="56"/>
  <c r="N30" i="56"/>
  <c r="N29" i="56"/>
  <c r="N28" i="56"/>
  <c r="N27" i="56"/>
  <c r="N26" i="56"/>
  <c r="N25" i="56"/>
  <c r="N24" i="56"/>
  <c r="N23" i="56"/>
  <c r="N22" i="56"/>
  <c r="N21" i="56"/>
  <c r="N20" i="56"/>
  <c r="N19" i="56"/>
  <c r="N18" i="56"/>
  <c r="N17" i="56"/>
  <c r="N16" i="56"/>
  <c r="N15" i="56"/>
  <c r="N14" i="56"/>
  <c r="N13" i="56"/>
  <c r="N12" i="56"/>
  <c r="N11" i="56"/>
  <c r="N10" i="56"/>
  <c r="N9" i="56"/>
  <c r="J249" i="56"/>
  <c r="D249" i="56"/>
  <c r="J248" i="56"/>
  <c r="D248" i="56"/>
  <c r="J247" i="56"/>
  <c r="D247" i="56"/>
  <c r="J246" i="56"/>
  <c r="D246" i="56"/>
  <c r="J245" i="56"/>
  <c r="D245" i="56"/>
  <c r="J244" i="56"/>
  <c r="D244" i="56"/>
  <c r="J243" i="56"/>
  <c r="D243" i="56"/>
  <c r="J242" i="56"/>
  <c r="D242" i="56"/>
  <c r="J241" i="56"/>
  <c r="D241" i="56"/>
  <c r="J240" i="56"/>
  <c r="D240" i="56"/>
  <c r="J239" i="56"/>
  <c r="D239" i="56"/>
  <c r="J238" i="56"/>
  <c r="D238" i="56"/>
  <c r="J237" i="56"/>
  <c r="D237" i="56"/>
  <c r="J236" i="56"/>
  <c r="D236" i="56"/>
  <c r="J235" i="56"/>
  <c r="D235" i="56"/>
  <c r="J234" i="56"/>
  <c r="D234" i="56"/>
  <c r="J233" i="56"/>
  <c r="D233" i="56"/>
  <c r="J232" i="56"/>
  <c r="D232" i="56"/>
  <c r="J231" i="56"/>
  <c r="D231" i="56"/>
  <c r="J230" i="56"/>
  <c r="D230" i="56"/>
  <c r="J229" i="56"/>
  <c r="D229" i="56"/>
  <c r="J228" i="56"/>
  <c r="D228" i="56"/>
  <c r="J227" i="56"/>
  <c r="D227" i="56"/>
  <c r="J226" i="56"/>
  <c r="D226" i="56"/>
  <c r="J225" i="56"/>
  <c r="D225" i="56"/>
  <c r="J224" i="56"/>
  <c r="D224" i="56"/>
  <c r="J223" i="56"/>
  <c r="D223" i="56"/>
  <c r="J222" i="56"/>
  <c r="D222" i="56"/>
  <c r="J221" i="56"/>
  <c r="D221" i="56"/>
  <c r="J220" i="56"/>
  <c r="D220" i="56"/>
  <c r="J219" i="56"/>
  <c r="D219" i="56"/>
  <c r="J218" i="56"/>
  <c r="D218" i="56"/>
  <c r="J217" i="56"/>
  <c r="D217" i="56"/>
  <c r="J216" i="56"/>
  <c r="D216" i="56"/>
  <c r="J215" i="56"/>
  <c r="D215" i="56"/>
  <c r="J214" i="56"/>
  <c r="D214" i="56"/>
  <c r="J213" i="56"/>
  <c r="D213" i="56"/>
  <c r="J212" i="56"/>
  <c r="D212" i="56"/>
  <c r="J211" i="56"/>
  <c r="D211" i="56"/>
  <c r="J210" i="56"/>
  <c r="D210" i="56"/>
  <c r="J209" i="56"/>
  <c r="D209" i="56"/>
  <c r="J208" i="56"/>
  <c r="D208" i="56"/>
  <c r="J207" i="56"/>
  <c r="D207" i="56"/>
  <c r="J206" i="56"/>
  <c r="D206" i="56"/>
  <c r="J205" i="56"/>
  <c r="D205" i="56"/>
  <c r="J204" i="56"/>
  <c r="D204" i="56"/>
  <c r="J203" i="56"/>
  <c r="D203" i="56"/>
  <c r="J202" i="56"/>
  <c r="D202" i="56"/>
  <c r="J201" i="56"/>
  <c r="D201" i="56"/>
  <c r="J200" i="56"/>
  <c r="D200" i="56"/>
  <c r="J199" i="56"/>
  <c r="D199" i="56"/>
  <c r="J198" i="56"/>
  <c r="D198" i="56"/>
  <c r="J197" i="56"/>
  <c r="D197" i="56"/>
  <c r="J196" i="56"/>
  <c r="D196" i="56"/>
  <c r="J195" i="56"/>
  <c r="D195" i="56"/>
  <c r="J194" i="56"/>
  <c r="D194" i="56"/>
  <c r="J193" i="56"/>
  <c r="D193" i="56"/>
  <c r="J192" i="56"/>
  <c r="D192" i="56"/>
  <c r="J191" i="56"/>
  <c r="D191" i="56"/>
  <c r="J190" i="56"/>
  <c r="D190" i="56"/>
  <c r="J189" i="56"/>
  <c r="D189" i="56"/>
  <c r="J188" i="56"/>
  <c r="D188" i="56"/>
  <c r="J187" i="56"/>
  <c r="D187" i="56"/>
  <c r="J186" i="56"/>
  <c r="D186" i="56"/>
  <c r="J185" i="56"/>
  <c r="D185" i="56"/>
  <c r="J184" i="56"/>
  <c r="D184" i="56"/>
  <c r="J183" i="56"/>
  <c r="D183" i="56"/>
  <c r="J182" i="56"/>
  <c r="D182" i="56"/>
  <c r="J181" i="56"/>
  <c r="D181" i="56"/>
  <c r="J180" i="56"/>
  <c r="D180" i="56"/>
  <c r="J179" i="56"/>
  <c r="D179" i="56"/>
  <c r="J178" i="56"/>
  <c r="D178" i="56"/>
  <c r="J177" i="56"/>
  <c r="D177" i="56"/>
  <c r="J176" i="56"/>
  <c r="D176" i="56"/>
  <c r="J175" i="56"/>
  <c r="D175" i="56"/>
  <c r="J174" i="56"/>
  <c r="D174" i="56"/>
  <c r="J173" i="56"/>
  <c r="D173" i="56"/>
  <c r="J172" i="56"/>
  <c r="D172" i="56"/>
  <c r="J171" i="56"/>
  <c r="D171" i="56"/>
  <c r="J170" i="56"/>
  <c r="D170" i="56"/>
  <c r="J169" i="56"/>
  <c r="D169" i="56"/>
  <c r="J168" i="56"/>
  <c r="D168" i="56"/>
  <c r="J167" i="56"/>
  <c r="D167" i="56"/>
  <c r="P166" i="56"/>
  <c r="V166" i="56" s="1"/>
  <c r="J166" i="56"/>
  <c r="D166" i="56"/>
  <c r="P165" i="56"/>
  <c r="V165" i="56" s="1"/>
  <c r="J165" i="56"/>
  <c r="D165" i="56"/>
  <c r="P164" i="56"/>
  <c r="V164" i="56" s="1"/>
  <c r="J164" i="56"/>
  <c r="D164" i="56"/>
  <c r="P163" i="56"/>
  <c r="V163" i="56" s="1"/>
  <c r="J163" i="56"/>
  <c r="D163" i="56"/>
  <c r="P162" i="56"/>
  <c r="V162" i="56" s="1"/>
  <c r="J162" i="56"/>
  <c r="D162" i="56"/>
  <c r="P161" i="56"/>
  <c r="V161" i="56" s="1"/>
  <c r="J161" i="56"/>
  <c r="D161" i="56"/>
  <c r="P160" i="56"/>
  <c r="V160" i="56" s="1"/>
  <c r="J160" i="56"/>
  <c r="D160" i="56"/>
  <c r="P159" i="56"/>
  <c r="V159" i="56" s="1"/>
  <c r="J159" i="56"/>
  <c r="D159" i="56"/>
  <c r="P158" i="56"/>
  <c r="V158" i="56" s="1"/>
  <c r="J158" i="56"/>
  <c r="D158" i="56"/>
  <c r="P157" i="56"/>
  <c r="V157" i="56" s="1"/>
  <c r="J157" i="56"/>
  <c r="D157" i="56"/>
  <c r="P156" i="56"/>
  <c r="V156" i="56" s="1"/>
  <c r="J156" i="56"/>
  <c r="D156" i="56"/>
  <c r="P155" i="56"/>
  <c r="V155" i="56" s="1"/>
  <c r="J155" i="56"/>
  <c r="D155" i="56"/>
  <c r="P154" i="56"/>
  <c r="V154" i="56" s="1"/>
  <c r="J154" i="56"/>
  <c r="D154" i="56"/>
  <c r="P153" i="56"/>
  <c r="V153" i="56" s="1"/>
  <c r="J153" i="56"/>
  <c r="D153" i="56"/>
  <c r="P152" i="56"/>
  <c r="V152" i="56" s="1"/>
  <c r="J152" i="56"/>
  <c r="D152" i="56"/>
  <c r="P151" i="56"/>
  <c r="V151" i="56" s="1"/>
  <c r="J151" i="56"/>
  <c r="D151" i="56"/>
  <c r="P150" i="56"/>
  <c r="V150" i="56" s="1"/>
  <c r="J150" i="56"/>
  <c r="D150" i="56"/>
  <c r="P149" i="56"/>
  <c r="V149" i="56" s="1"/>
  <c r="J149" i="56"/>
  <c r="D149" i="56"/>
  <c r="P148" i="56"/>
  <c r="V148" i="56" s="1"/>
  <c r="J148" i="56"/>
  <c r="D148" i="56"/>
  <c r="P147" i="56"/>
  <c r="V147" i="56" s="1"/>
  <c r="J147" i="56"/>
  <c r="D147" i="56"/>
  <c r="P146" i="56"/>
  <c r="V146" i="56" s="1"/>
  <c r="J146" i="56"/>
  <c r="D146" i="56"/>
  <c r="P145" i="56"/>
  <c r="V145" i="56" s="1"/>
  <c r="J145" i="56"/>
  <c r="D145" i="56"/>
  <c r="P144" i="56"/>
  <c r="V144" i="56" s="1"/>
  <c r="J144" i="56"/>
  <c r="D144" i="56"/>
  <c r="P143" i="56"/>
  <c r="V143" i="56" s="1"/>
  <c r="J143" i="56"/>
  <c r="D143" i="56"/>
  <c r="P142" i="56"/>
  <c r="V142" i="56" s="1"/>
  <c r="J142" i="56"/>
  <c r="D142" i="56"/>
  <c r="P141" i="56"/>
  <c r="V141" i="56" s="1"/>
  <c r="J141" i="56"/>
  <c r="D141" i="56"/>
  <c r="P140" i="56"/>
  <c r="V140" i="56" s="1"/>
  <c r="J140" i="56"/>
  <c r="D140" i="56"/>
  <c r="P139" i="56"/>
  <c r="V139" i="56" s="1"/>
  <c r="J139" i="56"/>
  <c r="D139" i="56"/>
  <c r="P138" i="56"/>
  <c r="V138" i="56" s="1"/>
  <c r="J138" i="56"/>
  <c r="D138" i="56"/>
  <c r="P137" i="56"/>
  <c r="V137" i="56" s="1"/>
  <c r="J137" i="56"/>
  <c r="D137" i="56"/>
  <c r="P136" i="56"/>
  <c r="V136" i="56" s="1"/>
  <c r="J136" i="56"/>
  <c r="D136" i="56"/>
  <c r="P135" i="56"/>
  <c r="V135" i="56" s="1"/>
  <c r="J135" i="56"/>
  <c r="D135" i="56"/>
  <c r="P134" i="56"/>
  <c r="V134" i="56" s="1"/>
  <c r="J134" i="56"/>
  <c r="D134" i="56"/>
  <c r="P133" i="56"/>
  <c r="V133" i="56" s="1"/>
  <c r="J133" i="56"/>
  <c r="D133" i="56"/>
  <c r="P132" i="56"/>
  <c r="V132" i="56" s="1"/>
  <c r="J132" i="56"/>
  <c r="D132" i="56"/>
  <c r="P131" i="56"/>
  <c r="V131" i="56" s="1"/>
  <c r="J131" i="56"/>
  <c r="D131" i="56"/>
  <c r="P130" i="56"/>
  <c r="V130" i="56" s="1"/>
  <c r="J130" i="56"/>
  <c r="D130" i="56"/>
  <c r="P129" i="56"/>
  <c r="V129" i="56" s="1"/>
  <c r="J129" i="56"/>
  <c r="D129" i="56"/>
  <c r="P128" i="56"/>
  <c r="V128" i="56" s="1"/>
  <c r="J128" i="56"/>
  <c r="D128" i="56"/>
  <c r="P127" i="56"/>
  <c r="V127" i="56" s="1"/>
  <c r="J127" i="56"/>
  <c r="D127" i="56"/>
  <c r="P126" i="56"/>
  <c r="V126" i="56" s="1"/>
  <c r="J126" i="56"/>
  <c r="D126" i="56"/>
  <c r="P125" i="56"/>
  <c r="V125" i="56" s="1"/>
  <c r="J125" i="56"/>
  <c r="D125" i="56"/>
  <c r="P124" i="56"/>
  <c r="V124" i="56" s="1"/>
  <c r="J124" i="56"/>
  <c r="D124" i="56"/>
  <c r="P123" i="56"/>
  <c r="V123" i="56" s="1"/>
  <c r="J123" i="56"/>
  <c r="D123" i="56"/>
  <c r="P122" i="56"/>
  <c r="V122" i="56" s="1"/>
  <c r="J122" i="56"/>
  <c r="D122" i="56"/>
  <c r="P121" i="56"/>
  <c r="V121" i="56" s="1"/>
  <c r="J121" i="56"/>
  <c r="D121" i="56"/>
  <c r="P120" i="56"/>
  <c r="V120" i="56" s="1"/>
  <c r="J120" i="56"/>
  <c r="D120" i="56"/>
  <c r="P119" i="56"/>
  <c r="V119" i="56" s="1"/>
  <c r="J119" i="56"/>
  <c r="D119" i="56"/>
  <c r="P118" i="56"/>
  <c r="V118" i="56" s="1"/>
  <c r="J118" i="56"/>
  <c r="D118" i="56"/>
  <c r="P117" i="56"/>
  <c r="V117" i="56" s="1"/>
  <c r="J117" i="56"/>
  <c r="D117" i="56"/>
  <c r="P116" i="56"/>
  <c r="V116" i="56" s="1"/>
  <c r="J116" i="56"/>
  <c r="D116" i="56"/>
  <c r="P115" i="56"/>
  <c r="V115" i="56" s="1"/>
  <c r="J115" i="56"/>
  <c r="D115" i="56"/>
  <c r="P114" i="56"/>
  <c r="V114" i="56" s="1"/>
  <c r="J114" i="56"/>
  <c r="D114" i="56"/>
  <c r="P113" i="56"/>
  <c r="V113" i="56" s="1"/>
  <c r="J113" i="56"/>
  <c r="D113" i="56"/>
  <c r="P112" i="56"/>
  <c r="V112" i="56" s="1"/>
  <c r="J112" i="56"/>
  <c r="D112" i="56"/>
  <c r="P111" i="56"/>
  <c r="V111" i="56" s="1"/>
  <c r="J111" i="56"/>
  <c r="D111" i="56"/>
  <c r="P110" i="56"/>
  <c r="V110" i="56" s="1"/>
  <c r="J110" i="56"/>
  <c r="D110" i="56"/>
  <c r="P109" i="56"/>
  <c r="V109" i="56" s="1"/>
  <c r="J109" i="56"/>
  <c r="D109" i="56"/>
  <c r="P108" i="56"/>
  <c r="V108" i="56" s="1"/>
  <c r="J108" i="56"/>
  <c r="D108" i="56"/>
  <c r="P107" i="56"/>
  <c r="V107" i="56" s="1"/>
  <c r="J107" i="56"/>
  <c r="D107" i="56"/>
  <c r="P106" i="56"/>
  <c r="V106" i="56" s="1"/>
  <c r="J106" i="56"/>
  <c r="D106" i="56"/>
  <c r="P105" i="56"/>
  <c r="V105" i="56" s="1"/>
  <c r="J105" i="56"/>
  <c r="D105" i="56"/>
  <c r="P104" i="56"/>
  <c r="V104" i="56" s="1"/>
  <c r="J104" i="56"/>
  <c r="D104" i="56"/>
  <c r="P103" i="56"/>
  <c r="V103" i="56" s="1"/>
  <c r="J103" i="56"/>
  <c r="D103" i="56"/>
  <c r="P102" i="56"/>
  <c r="V102" i="56" s="1"/>
  <c r="J102" i="56"/>
  <c r="D102" i="56"/>
  <c r="P101" i="56"/>
  <c r="V101" i="56" s="1"/>
  <c r="J101" i="56"/>
  <c r="D101" i="56"/>
  <c r="P100" i="56"/>
  <c r="V100" i="56" s="1"/>
  <c r="J100" i="56"/>
  <c r="D100" i="56"/>
  <c r="P99" i="56"/>
  <c r="V99" i="56" s="1"/>
  <c r="J99" i="56"/>
  <c r="D99" i="56"/>
  <c r="P98" i="56"/>
  <c r="V98" i="56" s="1"/>
  <c r="J98" i="56"/>
  <c r="D98" i="56"/>
  <c r="P97" i="56"/>
  <c r="V97" i="56" s="1"/>
  <c r="J97" i="56"/>
  <c r="D97" i="56"/>
  <c r="P96" i="56"/>
  <c r="V96" i="56" s="1"/>
  <c r="J96" i="56"/>
  <c r="D96" i="56"/>
  <c r="P95" i="56"/>
  <c r="V95" i="56" s="1"/>
  <c r="J95" i="56"/>
  <c r="D95" i="56"/>
  <c r="P94" i="56"/>
  <c r="V94" i="56" s="1"/>
  <c r="J94" i="56"/>
  <c r="D94" i="56"/>
  <c r="P93" i="56"/>
  <c r="V93" i="56" s="1"/>
  <c r="J93" i="56"/>
  <c r="D93" i="56"/>
  <c r="P92" i="56"/>
  <c r="V92" i="56" s="1"/>
  <c r="J92" i="56"/>
  <c r="D92" i="56"/>
  <c r="P91" i="56"/>
  <c r="V91" i="56" s="1"/>
  <c r="J91" i="56"/>
  <c r="D91" i="56"/>
  <c r="P90" i="56"/>
  <c r="V90" i="56" s="1"/>
  <c r="J90" i="56"/>
  <c r="D90" i="56"/>
  <c r="P89" i="56"/>
  <c r="V89" i="56" s="1"/>
  <c r="J89" i="56"/>
  <c r="D89" i="56"/>
  <c r="P88" i="56"/>
  <c r="V88" i="56" s="1"/>
  <c r="J88" i="56"/>
  <c r="D88" i="56"/>
  <c r="P87" i="56"/>
  <c r="V87" i="56" s="1"/>
  <c r="J87" i="56"/>
  <c r="D87" i="56"/>
  <c r="P86" i="56"/>
  <c r="V86" i="56" s="1"/>
  <c r="J86" i="56"/>
  <c r="D86" i="56"/>
  <c r="P85" i="56"/>
  <c r="V85" i="56" s="1"/>
  <c r="J85" i="56"/>
  <c r="D85" i="56"/>
  <c r="P84" i="56"/>
  <c r="V84" i="56" s="1"/>
  <c r="J84" i="56"/>
  <c r="D84" i="56"/>
  <c r="P83" i="56"/>
  <c r="V83" i="56" s="1"/>
  <c r="J83" i="56"/>
  <c r="D83" i="56"/>
  <c r="P82" i="56"/>
  <c r="V82" i="56" s="1"/>
  <c r="J82" i="56"/>
  <c r="D82" i="56"/>
  <c r="P81" i="56"/>
  <c r="V81" i="56" s="1"/>
  <c r="J81" i="56"/>
  <c r="D81" i="56"/>
  <c r="P80" i="56"/>
  <c r="V80" i="56" s="1"/>
  <c r="J80" i="56"/>
  <c r="D80" i="56"/>
  <c r="P79" i="56"/>
  <c r="V79" i="56" s="1"/>
  <c r="J79" i="56"/>
  <c r="D79" i="56"/>
  <c r="P78" i="56"/>
  <c r="V78" i="56" s="1"/>
  <c r="J78" i="56"/>
  <c r="D78" i="56"/>
  <c r="P77" i="56"/>
  <c r="V77" i="56" s="1"/>
  <c r="J77" i="56"/>
  <c r="H77" i="56"/>
  <c r="L77" i="56" s="1"/>
  <c r="G77" i="56"/>
  <c r="K77" i="56" s="1"/>
  <c r="E77" i="56"/>
  <c r="E78" i="56" s="1"/>
  <c r="E79" i="56" s="1"/>
  <c r="E80" i="56" s="1"/>
  <c r="E81" i="56" s="1"/>
  <c r="E82" i="56" s="1"/>
  <c r="E83" i="56" s="1"/>
  <c r="E84" i="56" s="1"/>
  <c r="E85" i="56" s="1"/>
  <c r="E86" i="56" s="1"/>
  <c r="E87" i="56" s="1"/>
  <c r="E88" i="56" s="1"/>
  <c r="E89" i="56" s="1"/>
  <c r="E90" i="56" s="1"/>
  <c r="E91" i="56" s="1"/>
  <c r="E92" i="56" s="1"/>
  <c r="E93" i="56" s="1"/>
  <c r="E94" i="56" s="1"/>
  <c r="E95" i="56" s="1"/>
  <c r="E96" i="56" s="1"/>
  <c r="E97" i="56" s="1"/>
  <c r="E98" i="56" s="1"/>
  <c r="E99" i="56" s="1"/>
  <c r="E100" i="56" s="1"/>
  <c r="E101" i="56" s="1"/>
  <c r="E102" i="56" s="1"/>
  <c r="E103" i="56" s="1"/>
  <c r="E104" i="56" s="1"/>
  <c r="E105" i="56" s="1"/>
  <c r="E106" i="56" s="1"/>
  <c r="E107" i="56" s="1"/>
  <c r="E108" i="56" s="1"/>
  <c r="E109" i="56" s="1"/>
  <c r="E110" i="56" s="1"/>
  <c r="E111" i="56" s="1"/>
  <c r="E112" i="56" s="1"/>
  <c r="E113" i="56" s="1"/>
  <c r="E114" i="56" s="1"/>
  <c r="E115" i="56" s="1"/>
  <c r="E116" i="56" s="1"/>
  <c r="E117" i="56" s="1"/>
  <c r="E118" i="56" s="1"/>
  <c r="E119" i="56" s="1"/>
  <c r="E120" i="56" s="1"/>
  <c r="E121" i="56" s="1"/>
  <c r="E122" i="56" s="1"/>
  <c r="E123" i="56" s="1"/>
  <c r="E124" i="56" s="1"/>
  <c r="E125" i="56" s="1"/>
  <c r="E126" i="56" s="1"/>
  <c r="E127" i="56" s="1"/>
  <c r="E128" i="56" s="1"/>
  <c r="E129" i="56" s="1"/>
  <c r="E130" i="56" s="1"/>
  <c r="E131" i="56" s="1"/>
  <c r="E132" i="56" s="1"/>
  <c r="E133" i="56" s="1"/>
  <c r="E134" i="56" s="1"/>
  <c r="E135" i="56" s="1"/>
  <c r="E136" i="56" s="1"/>
  <c r="E137" i="56" s="1"/>
  <c r="E138" i="56" s="1"/>
  <c r="E139" i="56" s="1"/>
  <c r="E140" i="56" s="1"/>
  <c r="E141" i="56" s="1"/>
  <c r="E142" i="56" s="1"/>
  <c r="E143" i="56" s="1"/>
  <c r="E144" i="56" s="1"/>
  <c r="E145" i="56" s="1"/>
  <c r="E146" i="56" s="1"/>
  <c r="E147" i="56" s="1"/>
  <c r="E148" i="56" s="1"/>
  <c r="E149" i="56" s="1"/>
  <c r="E150" i="56" s="1"/>
  <c r="E151" i="56" s="1"/>
  <c r="E152" i="56" s="1"/>
  <c r="E153" i="56" s="1"/>
  <c r="E154" i="56" s="1"/>
  <c r="E155" i="56" s="1"/>
  <c r="E156" i="56" s="1"/>
  <c r="E157" i="56" s="1"/>
  <c r="E158" i="56" s="1"/>
  <c r="E159" i="56" s="1"/>
  <c r="E160" i="56" s="1"/>
  <c r="E161" i="56" s="1"/>
  <c r="E162" i="56" s="1"/>
  <c r="E163" i="56" s="1"/>
  <c r="E164" i="56" s="1"/>
  <c r="E165" i="56" s="1"/>
  <c r="E166" i="56" s="1"/>
  <c r="E167" i="56" s="1"/>
  <c r="E168" i="56" s="1"/>
  <c r="E169" i="56" s="1"/>
  <c r="E170" i="56" s="1"/>
  <c r="E171" i="56" s="1"/>
  <c r="E172" i="56" s="1"/>
  <c r="E173" i="56" s="1"/>
  <c r="E174" i="56" s="1"/>
  <c r="E175" i="56" s="1"/>
  <c r="E176" i="56" s="1"/>
  <c r="E177" i="56" s="1"/>
  <c r="E178" i="56" s="1"/>
  <c r="E179" i="56" s="1"/>
  <c r="E180" i="56" s="1"/>
  <c r="E181" i="56" s="1"/>
  <c r="E182" i="56" s="1"/>
  <c r="E183" i="56" s="1"/>
  <c r="E184" i="56" s="1"/>
  <c r="E185" i="56" s="1"/>
  <c r="E186" i="56" s="1"/>
  <c r="E187" i="56" s="1"/>
  <c r="E188" i="56" s="1"/>
  <c r="E189" i="56" s="1"/>
  <c r="E190" i="56" s="1"/>
  <c r="E191" i="56" s="1"/>
  <c r="E192" i="56" s="1"/>
  <c r="E193" i="56" s="1"/>
  <c r="E194" i="56" s="1"/>
  <c r="E195" i="56" s="1"/>
  <c r="E196" i="56" s="1"/>
  <c r="E197" i="56" s="1"/>
  <c r="E198" i="56" s="1"/>
  <c r="E199" i="56" s="1"/>
  <c r="E200" i="56" s="1"/>
  <c r="E201" i="56" s="1"/>
  <c r="E202" i="56" s="1"/>
  <c r="E203" i="56" s="1"/>
  <c r="E204" i="56" s="1"/>
  <c r="E205" i="56" s="1"/>
  <c r="E206" i="56" s="1"/>
  <c r="E207" i="56" s="1"/>
  <c r="E208" i="56" s="1"/>
  <c r="E209" i="56" s="1"/>
  <c r="E210" i="56" s="1"/>
  <c r="E211" i="56" s="1"/>
  <c r="E212" i="56" s="1"/>
  <c r="E213" i="56" s="1"/>
  <c r="E214" i="56" s="1"/>
  <c r="E215" i="56" s="1"/>
  <c r="E216" i="56" s="1"/>
  <c r="E217" i="56" s="1"/>
  <c r="E218" i="56" s="1"/>
  <c r="E219" i="56" s="1"/>
  <c r="E220" i="56" s="1"/>
  <c r="E221" i="56" s="1"/>
  <c r="E222" i="56" s="1"/>
  <c r="E223" i="56" s="1"/>
  <c r="E224" i="56" s="1"/>
  <c r="E225" i="56" s="1"/>
  <c r="E226" i="56" s="1"/>
  <c r="E227" i="56" s="1"/>
  <c r="E228" i="56" s="1"/>
  <c r="E229" i="56" s="1"/>
  <c r="E230" i="56" s="1"/>
  <c r="E231" i="56" s="1"/>
  <c r="E232" i="56" s="1"/>
  <c r="E233" i="56" s="1"/>
  <c r="E234" i="56" s="1"/>
  <c r="E235" i="56" s="1"/>
  <c r="E236" i="56" s="1"/>
  <c r="E237" i="56" s="1"/>
  <c r="E238" i="56" s="1"/>
  <c r="E239" i="56" s="1"/>
  <c r="E240" i="56" s="1"/>
  <c r="E241" i="56" s="1"/>
  <c r="E242" i="56" s="1"/>
  <c r="E243" i="56" s="1"/>
  <c r="E244" i="56" s="1"/>
  <c r="E245" i="56" s="1"/>
  <c r="E246" i="56" s="1"/>
  <c r="E247" i="56" s="1"/>
  <c r="E248" i="56" s="1"/>
  <c r="E249" i="56" s="1"/>
  <c r="D77" i="56"/>
  <c r="P76" i="56"/>
  <c r="V76" i="56" s="1"/>
  <c r="L76" i="56"/>
  <c r="K76" i="56"/>
  <c r="M76" i="56" s="1"/>
  <c r="J76" i="56"/>
  <c r="D76" i="56"/>
  <c r="P75" i="56"/>
  <c r="V75" i="56" s="1"/>
  <c r="L75" i="56"/>
  <c r="K75" i="56"/>
  <c r="M75" i="56" s="1"/>
  <c r="J75" i="56"/>
  <c r="P74" i="56"/>
  <c r="V74" i="56" s="1"/>
  <c r="L74" i="56"/>
  <c r="K74" i="56"/>
  <c r="M74" i="56" s="1"/>
  <c r="J74" i="56"/>
  <c r="P73" i="56"/>
  <c r="V73" i="56" s="1"/>
  <c r="L73" i="56"/>
  <c r="K73" i="56"/>
  <c r="J73" i="56"/>
  <c r="P72" i="56"/>
  <c r="V72" i="56" s="1"/>
  <c r="L72" i="56"/>
  <c r="K72" i="56"/>
  <c r="J72" i="56"/>
  <c r="P71" i="56"/>
  <c r="V71" i="56" s="1"/>
  <c r="L71" i="56"/>
  <c r="K71" i="56"/>
  <c r="J71" i="56"/>
  <c r="P70" i="56"/>
  <c r="V70" i="56" s="1"/>
  <c r="L70" i="56"/>
  <c r="K70" i="56"/>
  <c r="J70" i="56"/>
  <c r="P69" i="56"/>
  <c r="V69" i="56" s="1"/>
  <c r="L69" i="56"/>
  <c r="K69" i="56"/>
  <c r="J69" i="56"/>
  <c r="P68" i="56"/>
  <c r="V68" i="56" s="1"/>
  <c r="L68" i="56"/>
  <c r="K68" i="56"/>
  <c r="J68" i="56"/>
  <c r="P67" i="56"/>
  <c r="V67" i="56" s="1"/>
  <c r="L67" i="56"/>
  <c r="K67" i="56"/>
  <c r="M67" i="56" s="1"/>
  <c r="J67" i="56"/>
  <c r="P66" i="56"/>
  <c r="V66" i="56" s="1"/>
  <c r="L66" i="56"/>
  <c r="K66" i="56"/>
  <c r="J66" i="56"/>
  <c r="P65" i="56"/>
  <c r="V65" i="56" s="1"/>
  <c r="L65" i="56"/>
  <c r="K65" i="56"/>
  <c r="M65" i="56" s="1"/>
  <c r="J65" i="56"/>
  <c r="P64" i="56"/>
  <c r="V64" i="56" s="1"/>
  <c r="L64" i="56"/>
  <c r="K64" i="56"/>
  <c r="J64" i="56"/>
  <c r="P63" i="56"/>
  <c r="V63" i="56" s="1"/>
  <c r="L63" i="56"/>
  <c r="K63" i="56"/>
  <c r="J63" i="56"/>
  <c r="P62" i="56"/>
  <c r="V62" i="56" s="1"/>
  <c r="L62" i="56"/>
  <c r="K62" i="56"/>
  <c r="J62" i="56"/>
  <c r="P61" i="56"/>
  <c r="V61" i="56" s="1"/>
  <c r="L61" i="56"/>
  <c r="K61" i="56"/>
  <c r="M61" i="56" s="1"/>
  <c r="J61" i="56"/>
  <c r="P60" i="56"/>
  <c r="V60" i="56" s="1"/>
  <c r="L60" i="56"/>
  <c r="K60" i="56"/>
  <c r="J60" i="56"/>
  <c r="P59" i="56"/>
  <c r="V59" i="56" s="1"/>
  <c r="L59" i="56"/>
  <c r="K59" i="56"/>
  <c r="M59" i="56" s="1"/>
  <c r="J59" i="56"/>
  <c r="P58" i="56"/>
  <c r="V58" i="56" s="1"/>
  <c r="L58" i="56"/>
  <c r="K58" i="56"/>
  <c r="J58" i="56"/>
  <c r="P57" i="56"/>
  <c r="V57" i="56" s="1"/>
  <c r="L57" i="56"/>
  <c r="K57" i="56"/>
  <c r="J57" i="56"/>
  <c r="P56" i="56"/>
  <c r="V56" i="56" s="1"/>
  <c r="L56" i="56"/>
  <c r="K56" i="56"/>
  <c r="M56" i="56" s="1"/>
  <c r="J56" i="56"/>
  <c r="P55" i="56"/>
  <c r="V55" i="56" s="1"/>
  <c r="L55" i="56"/>
  <c r="K55" i="56"/>
  <c r="M55" i="56" s="1"/>
  <c r="J55" i="56"/>
  <c r="P54" i="56"/>
  <c r="V54" i="56" s="1"/>
  <c r="L54" i="56"/>
  <c r="K54" i="56"/>
  <c r="M54" i="56" s="1"/>
  <c r="J54" i="56"/>
  <c r="P53" i="56"/>
  <c r="V53" i="56" s="1"/>
  <c r="L53" i="56"/>
  <c r="K53" i="56"/>
  <c r="J53" i="56"/>
  <c r="P52" i="56"/>
  <c r="V52" i="56" s="1"/>
  <c r="L52" i="56"/>
  <c r="K52" i="56"/>
  <c r="M52" i="56" s="1"/>
  <c r="J52" i="56"/>
  <c r="P51" i="56"/>
  <c r="V51" i="56" s="1"/>
  <c r="L51" i="56"/>
  <c r="K51" i="56"/>
  <c r="M51" i="56" s="1"/>
  <c r="J51" i="56"/>
  <c r="P50" i="56"/>
  <c r="L50" i="56"/>
  <c r="K50" i="56"/>
  <c r="J50" i="56"/>
  <c r="P49" i="56"/>
  <c r="V49" i="56" s="1"/>
  <c r="L49" i="56"/>
  <c r="K49" i="56"/>
  <c r="J49" i="56"/>
  <c r="P48" i="56"/>
  <c r="V48" i="56" s="1"/>
  <c r="L48" i="56"/>
  <c r="K48" i="56"/>
  <c r="J48" i="56"/>
  <c r="P47" i="56"/>
  <c r="V47" i="56" s="1"/>
  <c r="L47" i="56"/>
  <c r="K47" i="56"/>
  <c r="J47" i="56"/>
  <c r="P46" i="56"/>
  <c r="V46" i="56" s="1"/>
  <c r="L46" i="56"/>
  <c r="K46" i="56"/>
  <c r="J46" i="56"/>
  <c r="P45" i="56"/>
  <c r="V45" i="56" s="1"/>
  <c r="L45" i="56"/>
  <c r="K45" i="56"/>
  <c r="M45" i="56" s="1"/>
  <c r="J45" i="56"/>
  <c r="P44" i="56"/>
  <c r="V44" i="56" s="1"/>
  <c r="L44" i="56"/>
  <c r="K44" i="56"/>
  <c r="J44" i="56"/>
  <c r="P43" i="56"/>
  <c r="V43" i="56" s="1"/>
  <c r="M43" i="56"/>
  <c r="L43" i="56"/>
  <c r="K43" i="56"/>
  <c r="J43" i="56"/>
  <c r="P42" i="56"/>
  <c r="V42" i="56" s="1"/>
  <c r="L42" i="56"/>
  <c r="K42" i="56"/>
  <c r="M42" i="56" s="1"/>
  <c r="J42" i="56"/>
  <c r="P41" i="56"/>
  <c r="V41" i="56" s="1"/>
  <c r="L41" i="56"/>
  <c r="M41" i="56" s="1"/>
  <c r="K41" i="56"/>
  <c r="J41" i="56"/>
  <c r="P40" i="56"/>
  <c r="V40" i="56" s="1"/>
  <c r="M40" i="56"/>
  <c r="L40" i="56"/>
  <c r="K40" i="56"/>
  <c r="J40" i="56"/>
  <c r="P39" i="56"/>
  <c r="V39" i="56" s="1"/>
  <c r="L39" i="56"/>
  <c r="M39" i="56" s="1"/>
  <c r="K39" i="56"/>
  <c r="J39" i="56"/>
  <c r="P38" i="56"/>
  <c r="V38" i="56" s="1"/>
  <c r="L38" i="56"/>
  <c r="K38" i="56"/>
  <c r="M38" i="56" s="1"/>
  <c r="J38" i="56"/>
  <c r="P37" i="56"/>
  <c r="V37" i="56" s="1"/>
  <c r="L37" i="56"/>
  <c r="M37" i="56" s="1"/>
  <c r="K37" i="56"/>
  <c r="J37" i="56"/>
  <c r="P36" i="56"/>
  <c r="V36" i="56" s="1"/>
  <c r="L36" i="56"/>
  <c r="K36" i="56"/>
  <c r="M36" i="56" s="1"/>
  <c r="J36" i="56"/>
  <c r="P35" i="56"/>
  <c r="V35" i="56" s="1"/>
  <c r="L35" i="56"/>
  <c r="M35" i="56" s="1"/>
  <c r="K35" i="56"/>
  <c r="J35" i="56"/>
  <c r="P34" i="56"/>
  <c r="V34" i="56" s="1"/>
  <c r="L34" i="56"/>
  <c r="K34" i="56"/>
  <c r="M34" i="56" s="1"/>
  <c r="J34" i="56"/>
  <c r="P33" i="56"/>
  <c r="V33" i="56" s="1"/>
  <c r="L33" i="56"/>
  <c r="M33" i="56" s="1"/>
  <c r="K33" i="56"/>
  <c r="J33" i="56"/>
  <c r="P32" i="56"/>
  <c r="V32" i="56" s="1"/>
  <c r="L32" i="56"/>
  <c r="K32" i="56"/>
  <c r="M32" i="56" s="1"/>
  <c r="J32" i="56"/>
  <c r="P31" i="56"/>
  <c r="V31" i="56" s="1"/>
  <c r="L31" i="56"/>
  <c r="M31" i="56" s="1"/>
  <c r="K31" i="56"/>
  <c r="J31" i="56"/>
  <c r="P30" i="56"/>
  <c r="V30" i="56" s="1"/>
  <c r="L30" i="56"/>
  <c r="M30" i="56" s="1"/>
  <c r="K30" i="56"/>
  <c r="J30" i="56"/>
  <c r="P29" i="56"/>
  <c r="V29" i="56" s="1"/>
  <c r="L29" i="56"/>
  <c r="M29" i="56" s="1"/>
  <c r="K29" i="56"/>
  <c r="J29" i="56"/>
  <c r="P28" i="56"/>
  <c r="V28" i="56" s="1"/>
  <c r="M28" i="56"/>
  <c r="L28" i="56"/>
  <c r="K28" i="56"/>
  <c r="J28" i="56"/>
  <c r="P27" i="56"/>
  <c r="V27" i="56" s="1"/>
  <c r="L27" i="56"/>
  <c r="M27" i="56" s="1"/>
  <c r="K27" i="56"/>
  <c r="J27" i="56"/>
  <c r="P26" i="56"/>
  <c r="V26" i="56" s="1"/>
  <c r="L26" i="56"/>
  <c r="K26" i="56"/>
  <c r="M26" i="56" s="1"/>
  <c r="J26" i="56"/>
  <c r="P25" i="56"/>
  <c r="V25" i="56" s="1"/>
  <c r="M25" i="56"/>
  <c r="L25" i="56"/>
  <c r="K25" i="56"/>
  <c r="J25" i="56"/>
  <c r="P24" i="56"/>
  <c r="V24" i="56" s="1"/>
  <c r="L24" i="56"/>
  <c r="K24" i="56"/>
  <c r="J24" i="56"/>
  <c r="P23" i="56"/>
  <c r="V23" i="56" s="1"/>
  <c r="L23" i="56"/>
  <c r="K23" i="56"/>
  <c r="M23" i="56" s="1"/>
  <c r="J23" i="56"/>
  <c r="P22" i="56"/>
  <c r="V22" i="56" s="1"/>
  <c r="L22" i="56"/>
  <c r="K22" i="56"/>
  <c r="M22" i="56" s="1"/>
  <c r="J22" i="56"/>
  <c r="P21" i="56"/>
  <c r="V21" i="56" s="1"/>
  <c r="M21" i="56"/>
  <c r="L21" i="56"/>
  <c r="K21" i="56"/>
  <c r="J21" i="56"/>
  <c r="P20" i="56"/>
  <c r="V20" i="56" s="1"/>
  <c r="L20" i="56"/>
  <c r="K20" i="56"/>
  <c r="M20" i="56" s="1"/>
  <c r="J20" i="56"/>
  <c r="P19" i="56"/>
  <c r="V19" i="56" s="1"/>
  <c r="L19" i="56"/>
  <c r="K19" i="56"/>
  <c r="M19" i="56" s="1"/>
  <c r="J19" i="56"/>
  <c r="P18" i="56"/>
  <c r="V18" i="56" s="1"/>
  <c r="L18" i="56"/>
  <c r="K18" i="56"/>
  <c r="M18" i="56" s="1"/>
  <c r="J18" i="56"/>
  <c r="P17" i="56"/>
  <c r="V17" i="56" s="1"/>
  <c r="L17" i="56"/>
  <c r="M17" i="56" s="1"/>
  <c r="K17" i="56"/>
  <c r="J17" i="56"/>
  <c r="AY16" i="56"/>
  <c r="AX16" i="56"/>
  <c r="AW16" i="56"/>
  <c r="AV16" i="56"/>
  <c r="AU16" i="56"/>
  <c r="AT16" i="56"/>
  <c r="AS16" i="56"/>
  <c r="AR16" i="56"/>
  <c r="AQ16" i="56"/>
  <c r="P16" i="56"/>
  <c r="V16" i="56" s="1"/>
  <c r="L16" i="56"/>
  <c r="K16" i="56"/>
  <c r="M16" i="56" s="1"/>
  <c r="J16" i="56"/>
  <c r="AY15" i="56"/>
  <c r="AX15" i="56"/>
  <c r="AW15" i="56"/>
  <c r="AV15" i="56"/>
  <c r="AU15" i="56"/>
  <c r="AT15" i="56"/>
  <c r="AS15" i="56"/>
  <c r="AR15" i="56"/>
  <c r="AQ15" i="56"/>
  <c r="P15" i="56"/>
  <c r="V15" i="56" s="1"/>
  <c r="M15" i="56"/>
  <c r="L15" i="56"/>
  <c r="K15" i="56"/>
  <c r="J15" i="56"/>
  <c r="AY14" i="56"/>
  <c r="AX14" i="56"/>
  <c r="AW14" i="56"/>
  <c r="AV14" i="56"/>
  <c r="AU14" i="56"/>
  <c r="AT14" i="56"/>
  <c r="AS14" i="56"/>
  <c r="AR14" i="56"/>
  <c r="AQ14" i="56"/>
  <c r="P14" i="56"/>
  <c r="V14" i="56" s="1"/>
  <c r="M14" i="56"/>
  <c r="L14" i="56"/>
  <c r="K14" i="56"/>
  <c r="J14" i="56"/>
  <c r="P13" i="56"/>
  <c r="V13" i="56" s="1"/>
  <c r="L13" i="56"/>
  <c r="K13" i="56"/>
  <c r="J13" i="56"/>
  <c r="P12" i="56"/>
  <c r="V12" i="56" s="1"/>
  <c r="L12" i="56"/>
  <c r="K12" i="56"/>
  <c r="M12" i="56" s="1"/>
  <c r="J12" i="56"/>
  <c r="P11" i="56"/>
  <c r="V11" i="56" s="1"/>
  <c r="L11" i="56"/>
  <c r="K11" i="56"/>
  <c r="M11" i="56" s="1"/>
  <c r="J11" i="56"/>
  <c r="P10" i="56"/>
  <c r="V10" i="56" s="1"/>
  <c r="L10" i="56"/>
  <c r="K10" i="56"/>
  <c r="J10" i="56"/>
  <c r="R9" i="56"/>
  <c r="Q9" i="56"/>
  <c r="P9" i="56"/>
  <c r="V9" i="56" s="1"/>
  <c r="L9" i="56"/>
  <c r="K9" i="56"/>
  <c r="J9" i="56"/>
  <c r="J249" i="55"/>
  <c r="D249" i="55"/>
  <c r="J248" i="55"/>
  <c r="D248" i="55"/>
  <c r="J247" i="55"/>
  <c r="D247" i="55"/>
  <c r="J246" i="55"/>
  <c r="D246" i="55"/>
  <c r="J245" i="55"/>
  <c r="D245" i="55"/>
  <c r="J244" i="55"/>
  <c r="D244" i="55"/>
  <c r="J243" i="55"/>
  <c r="D243" i="55"/>
  <c r="J242" i="55"/>
  <c r="D242" i="55"/>
  <c r="J241" i="55"/>
  <c r="D241" i="55"/>
  <c r="J240" i="55"/>
  <c r="D240" i="55"/>
  <c r="J239" i="55"/>
  <c r="D239" i="55"/>
  <c r="J238" i="55"/>
  <c r="D238" i="55"/>
  <c r="J237" i="55"/>
  <c r="D237" i="55"/>
  <c r="J236" i="55"/>
  <c r="D236" i="55"/>
  <c r="J235" i="55"/>
  <c r="D235" i="55"/>
  <c r="J234" i="55"/>
  <c r="D234" i="55"/>
  <c r="J233" i="55"/>
  <c r="D233" i="55"/>
  <c r="J232" i="55"/>
  <c r="D232" i="55"/>
  <c r="J231" i="55"/>
  <c r="D231" i="55"/>
  <c r="J230" i="55"/>
  <c r="D230" i="55"/>
  <c r="J229" i="55"/>
  <c r="D229" i="55"/>
  <c r="J228" i="55"/>
  <c r="D228" i="55"/>
  <c r="J227" i="55"/>
  <c r="D227" i="55"/>
  <c r="J226" i="55"/>
  <c r="D226" i="55"/>
  <c r="J225" i="55"/>
  <c r="D225" i="55"/>
  <c r="J224" i="55"/>
  <c r="D224" i="55"/>
  <c r="J223" i="55"/>
  <c r="D223" i="55"/>
  <c r="J222" i="55"/>
  <c r="D222" i="55"/>
  <c r="J221" i="55"/>
  <c r="D221" i="55"/>
  <c r="J220" i="55"/>
  <c r="D220" i="55"/>
  <c r="J219" i="55"/>
  <c r="D219" i="55"/>
  <c r="J218" i="55"/>
  <c r="D218" i="55"/>
  <c r="J217" i="55"/>
  <c r="D217" i="55"/>
  <c r="J216" i="55"/>
  <c r="D216" i="55"/>
  <c r="J215" i="55"/>
  <c r="D215" i="55"/>
  <c r="J214" i="55"/>
  <c r="D214" i="55"/>
  <c r="J213" i="55"/>
  <c r="D213" i="55"/>
  <c r="J212" i="55"/>
  <c r="D212" i="55"/>
  <c r="J211" i="55"/>
  <c r="D211" i="55"/>
  <c r="J210" i="55"/>
  <c r="D210" i="55"/>
  <c r="J209" i="55"/>
  <c r="D209" i="55"/>
  <c r="J208" i="55"/>
  <c r="D208" i="55"/>
  <c r="J207" i="55"/>
  <c r="D207" i="55"/>
  <c r="J206" i="55"/>
  <c r="D206" i="55"/>
  <c r="J205" i="55"/>
  <c r="D205" i="55"/>
  <c r="J204" i="55"/>
  <c r="D204" i="55"/>
  <c r="J203" i="55"/>
  <c r="D203" i="55"/>
  <c r="J202" i="55"/>
  <c r="D202" i="55"/>
  <c r="J201" i="55"/>
  <c r="D201" i="55"/>
  <c r="J200" i="55"/>
  <c r="D200" i="55"/>
  <c r="J199" i="55"/>
  <c r="D199" i="55"/>
  <c r="J198" i="55"/>
  <c r="D198" i="55"/>
  <c r="J197" i="55"/>
  <c r="D197" i="55"/>
  <c r="J196" i="55"/>
  <c r="D196" i="55"/>
  <c r="J195" i="55"/>
  <c r="D195" i="55"/>
  <c r="J194" i="55"/>
  <c r="D194" i="55"/>
  <c r="J193" i="55"/>
  <c r="D193" i="55"/>
  <c r="J192" i="55"/>
  <c r="D192" i="55"/>
  <c r="J191" i="55"/>
  <c r="D191" i="55"/>
  <c r="J190" i="55"/>
  <c r="D190" i="55"/>
  <c r="J189" i="55"/>
  <c r="D189" i="55"/>
  <c r="J188" i="55"/>
  <c r="D188" i="55"/>
  <c r="J187" i="55"/>
  <c r="D187" i="55"/>
  <c r="J186" i="55"/>
  <c r="D186" i="55"/>
  <c r="J185" i="55"/>
  <c r="D185" i="55"/>
  <c r="J184" i="55"/>
  <c r="D184" i="55"/>
  <c r="J183" i="55"/>
  <c r="D183" i="55"/>
  <c r="J182" i="55"/>
  <c r="D182" i="55"/>
  <c r="J181" i="55"/>
  <c r="D181" i="55"/>
  <c r="J180" i="55"/>
  <c r="D180" i="55"/>
  <c r="J179" i="55"/>
  <c r="D179" i="55"/>
  <c r="J178" i="55"/>
  <c r="D178" i="55"/>
  <c r="J177" i="55"/>
  <c r="D177" i="55"/>
  <c r="J176" i="55"/>
  <c r="D176" i="55"/>
  <c r="J175" i="55"/>
  <c r="D175" i="55"/>
  <c r="J174" i="55"/>
  <c r="D174" i="55"/>
  <c r="J173" i="55"/>
  <c r="D173" i="55"/>
  <c r="J172" i="55"/>
  <c r="D172" i="55"/>
  <c r="J171" i="55"/>
  <c r="D171" i="55"/>
  <c r="J170" i="55"/>
  <c r="D170" i="55"/>
  <c r="J169" i="55"/>
  <c r="D169" i="55"/>
  <c r="J168" i="55"/>
  <c r="D168" i="55"/>
  <c r="J167" i="55"/>
  <c r="D167" i="55"/>
  <c r="P166" i="55"/>
  <c r="V166" i="55" s="1"/>
  <c r="J166" i="55"/>
  <c r="D166" i="55"/>
  <c r="P165" i="55"/>
  <c r="V165" i="55" s="1"/>
  <c r="J165" i="55"/>
  <c r="D165" i="55"/>
  <c r="P164" i="55"/>
  <c r="V164" i="55" s="1"/>
  <c r="J164" i="55"/>
  <c r="D164" i="55"/>
  <c r="P163" i="55"/>
  <c r="V163" i="55" s="1"/>
  <c r="J163" i="55"/>
  <c r="D163" i="55"/>
  <c r="P162" i="55"/>
  <c r="V162" i="55" s="1"/>
  <c r="J162" i="55"/>
  <c r="D162" i="55"/>
  <c r="P161" i="55"/>
  <c r="V161" i="55" s="1"/>
  <c r="J161" i="55"/>
  <c r="D161" i="55"/>
  <c r="P160" i="55"/>
  <c r="V160" i="55" s="1"/>
  <c r="J160" i="55"/>
  <c r="D160" i="55"/>
  <c r="P159" i="55"/>
  <c r="V159" i="55" s="1"/>
  <c r="J159" i="55"/>
  <c r="D159" i="55"/>
  <c r="P158" i="55"/>
  <c r="V158" i="55" s="1"/>
  <c r="J158" i="55"/>
  <c r="D158" i="55"/>
  <c r="P157" i="55"/>
  <c r="V157" i="55" s="1"/>
  <c r="J157" i="55"/>
  <c r="D157" i="55"/>
  <c r="P156" i="55"/>
  <c r="V156" i="55" s="1"/>
  <c r="J156" i="55"/>
  <c r="D156" i="55"/>
  <c r="P155" i="55"/>
  <c r="V155" i="55" s="1"/>
  <c r="J155" i="55"/>
  <c r="D155" i="55"/>
  <c r="P154" i="55"/>
  <c r="V154" i="55" s="1"/>
  <c r="J154" i="55"/>
  <c r="D154" i="55"/>
  <c r="P153" i="55"/>
  <c r="V153" i="55" s="1"/>
  <c r="J153" i="55"/>
  <c r="D153" i="55"/>
  <c r="P152" i="55"/>
  <c r="V152" i="55" s="1"/>
  <c r="J152" i="55"/>
  <c r="D152" i="55"/>
  <c r="P151" i="55"/>
  <c r="V151" i="55" s="1"/>
  <c r="J151" i="55"/>
  <c r="D151" i="55"/>
  <c r="P150" i="55"/>
  <c r="V150" i="55" s="1"/>
  <c r="J150" i="55"/>
  <c r="D150" i="55"/>
  <c r="P149" i="55"/>
  <c r="V149" i="55" s="1"/>
  <c r="J149" i="55"/>
  <c r="D149" i="55"/>
  <c r="P148" i="55"/>
  <c r="V148" i="55" s="1"/>
  <c r="J148" i="55"/>
  <c r="D148" i="55"/>
  <c r="P147" i="55"/>
  <c r="V147" i="55" s="1"/>
  <c r="J147" i="55"/>
  <c r="D147" i="55"/>
  <c r="P146" i="55"/>
  <c r="V146" i="55" s="1"/>
  <c r="J146" i="55"/>
  <c r="D146" i="55"/>
  <c r="P145" i="55"/>
  <c r="V145" i="55" s="1"/>
  <c r="J145" i="55"/>
  <c r="D145" i="55"/>
  <c r="P144" i="55"/>
  <c r="V144" i="55" s="1"/>
  <c r="J144" i="55"/>
  <c r="D144" i="55"/>
  <c r="P143" i="55"/>
  <c r="V143" i="55" s="1"/>
  <c r="J143" i="55"/>
  <c r="D143" i="55"/>
  <c r="P142" i="55"/>
  <c r="V142" i="55" s="1"/>
  <c r="J142" i="55"/>
  <c r="D142" i="55"/>
  <c r="P141" i="55"/>
  <c r="V141" i="55" s="1"/>
  <c r="J141" i="55"/>
  <c r="D141" i="55"/>
  <c r="P140" i="55"/>
  <c r="V140" i="55" s="1"/>
  <c r="J140" i="55"/>
  <c r="D140" i="55"/>
  <c r="P139" i="55"/>
  <c r="V139" i="55" s="1"/>
  <c r="J139" i="55"/>
  <c r="D139" i="55"/>
  <c r="P138" i="55"/>
  <c r="V138" i="55" s="1"/>
  <c r="J138" i="55"/>
  <c r="D138" i="55"/>
  <c r="P137" i="55"/>
  <c r="V137" i="55" s="1"/>
  <c r="J137" i="55"/>
  <c r="D137" i="55"/>
  <c r="P136" i="55"/>
  <c r="V136" i="55" s="1"/>
  <c r="J136" i="55"/>
  <c r="D136" i="55"/>
  <c r="P135" i="55"/>
  <c r="V135" i="55" s="1"/>
  <c r="J135" i="55"/>
  <c r="D135" i="55"/>
  <c r="P134" i="55"/>
  <c r="V134" i="55" s="1"/>
  <c r="J134" i="55"/>
  <c r="D134" i="55"/>
  <c r="P133" i="55"/>
  <c r="V133" i="55" s="1"/>
  <c r="J133" i="55"/>
  <c r="D133" i="55"/>
  <c r="P132" i="55"/>
  <c r="V132" i="55" s="1"/>
  <c r="J132" i="55"/>
  <c r="D132" i="55"/>
  <c r="P131" i="55"/>
  <c r="V131" i="55" s="1"/>
  <c r="J131" i="55"/>
  <c r="D131" i="55"/>
  <c r="P130" i="55"/>
  <c r="V130" i="55" s="1"/>
  <c r="J130" i="55"/>
  <c r="D130" i="55"/>
  <c r="P129" i="55"/>
  <c r="V129" i="55" s="1"/>
  <c r="J129" i="55"/>
  <c r="D129" i="55"/>
  <c r="P128" i="55"/>
  <c r="V128" i="55" s="1"/>
  <c r="J128" i="55"/>
  <c r="D128" i="55"/>
  <c r="P127" i="55"/>
  <c r="V127" i="55" s="1"/>
  <c r="J127" i="55"/>
  <c r="D127" i="55"/>
  <c r="P126" i="55"/>
  <c r="V126" i="55" s="1"/>
  <c r="J126" i="55"/>
  <c r="D126" i="55"/>
  <c r="P125" i="55"/>
  <c r="V125" i="55" s="1"/>
  <c r="J125" i="55"/>
  <c r="D125" i="55"/>
  <c r="P124" i="55"/>
  <c r="V124" i="55" s="1"/>
  <c r="J124" i="55"/>
  <c r="D124" i="55"/>
  <c r="P123" i="55"/>
  <c r="V123" i="55" s="1"/>
  <c r="J123" i="55"/>
  <c r="D123" i="55"/>
  <c r="P122" i="55"/>
  <c r="V122" i="55" s="1"/>
  <c r="J122" i="55"/>
  <c r="D122" i="55"/>
  <c r="P121" i="55"/>
  <c r="V121" i="55" s="1"/>
  <c r="J121" i="55"/>
  <c r="D121" i="55"/>
  <c r="P120" i="55"/>
  <c r="V120" i="55" s="1"/>
  <c r="J120" i="55"/>
  <c r="D120" i="55"/>
  <c r="P119" i="55"/>
  <c r="V119" i="55" s="1"/>
  <c r="J119" i="55"/>
  <c r="D119" i="55"/>
  <c r="P118" i="55"/>
  <c r="V118" i="55" s="1"/>
  <c r="J118" i="55"/>
  <c r="D118" i="55"/>
  <c r="P117" i="55"/>
  <c r="V117" i="55" s="1"/>
  <c r="J117" i="55"/>
  <c r="D117" i="55"/>
  <c r="P116" i="55"/>
  <c r="V116" i="55" s="1"/>
  <c r="J116" i="55"/>
  <c r="D116" i="55"/>
  <c r="P115" i="55"/>
  <c r="V115" i="55" s="1"/>
  <c r="J115" i="55"/>
  <c r="D115" i="55"/>
  <c r="P114" i="55"/>
  <c r="V114" i="55" s="1"/>
  <c r="J114" i="55"/>
  <c r="D114" i="55"/>
  <c r="P113" i="55"/>
  <c r="V113" i="55" s="1"/>
  <c r="J113" i="55"/>
  <c r="D113" i="55"/>
  <c r="P112" i="55"/>
  <c r="V112" i="55" s="1"/>
  <c r="J112" i="55"/>
  <c r="D112" i="55"/>
  <c r="P111" i="55"/>
  <c r="V111" i="55" s="1"/>
  <c r="J111" i="55"/>
  <c r="D111" i="55"/>
  <c r="P110" i="55"/>
  <c r="V110" i="55" s="1"/>
  <c r="J110" i="55"/>
  <c r="D110" i="55"/>
  <c r="P109" i="55"/>
  <c r="V109" i="55" s="1"/>
  <c r="J109" i="55"/>
  <c r="D109" i="55"/>
  <c r="P108" i="55"/>
  <c r="V108" i="55" s="1"/>
  <c r="J108" i="55"/>
  <c r="D108" i="55"/>
  <c r="P107" i="55"/>
  <c r="V107" i="55" s="1"/>
  <c r="J107" i="55"/>
  <c r="D107" i="55"/>
  <c r="P106" i="55"/>
  <c r="V106" i="55" s="1"/>
  <c r="J106" i="55"/>
  <c r="D106" i="55"/>
  <c r="P105" i="55"/>
  <c r="V105" i="55" s="1"/>
  <c r="J105" i="55"/>
  <c r="D105" i="55"/>
  <c r="P104" i="55"/>
  <c r="V104" i="55" s="1"/>
  <c r="J104" i="55"/>
  <c r="D104" i="55"/>
  <c r="P103" i="55"/>
  <c r="V103" i="55" s="1"/>
  <c r="J103" i="55"/>
  <c r="D103" i="55"/>
  <c r="P102" i="55"/>
  <c r="V102" i="55" s="1"/>
  <c r="J102" i="55"/>
  <c r="D102" i="55"/>
  <c r="P101" i="55"/>
  <c r="V101" i="55" s="1"/>
  <c r="J101" i="55"/>
  <c r="D101" i="55"/>
  <c r="P100" i="55"/>
  <c r="V100" i="55" s="1"/>
  <c r="J100" i="55"/>
  <c r="D100" i="55"/>
  <c r="P99" i="55"/>
  <c r="V99" i="55" s="1"/>
  <c r="J99" i="55"/>
  <c r="D99" i="55"/>
  <c r="P98" i="55"/>
  <c r="V98" i="55" s="1"/>
  <c r="J98" i="55"/>
  <c r="D98" i="55"/>
  <c r="P97" i="55"/>
  <c r="V97" i="55" s="1"/>
  <c r="J97" i="55"/>
  <c r="D97" i="55"/>
  <c r="P96" i="55"/>
  <c r="V96" i="55" s="1"/>
  <c r="J96" i="55"/>
  <c r="D96" i="55"/>
  <c r="P95" i="55"/>
  <c r="V95" i="55" s="1"/>
  <c r="J95" i="55"/>
  <c r="D95" i="55"/>
  <c r="P94" i="55"/>
  <c r="V94" i="55" s="1"/>
  <c r="J94" i="55"/>
  <c r="D94" i="55"/>
  <c r="P93" i="55"/>
  <c r="V93" i="55" s="1"/>
  <c r="J93" i="55"/>
  <c r="D93" i="55"/>
  <c r="P92" i="55"/>
  <c r="V92" i="55" s="1"/>
  <c r="J92" i="55"/>
  <c r="D92" i="55"/>
  <c r="P91" i="55"/>
  <c r="V91" i="55" s="1"/>
  <c r="J91" i="55"/>
  <c r="D91" i="55"/>
  <c r="P90" i="55"/>
  <c r="V90" i="55" s="1"/>
  <c r="J90" i="55"/>
  <c r="D90" i="55"/>
  <c r="P89" i="55"/>
  <c r="V89" i="55" s="1"/>
  <c r="J89" i="55"/>
  <c r="D89" i="55"/>
  <c r="P88" i="55"/>
  <c r="V88" i="55" s="1"/>
  <c r="J88" i="55"/>
  <c r="D88" i="55"/>
  <c r="P87" i="55"/>
  <c r="V87" i="55" s="1"/>
  <c r="J87" i="55"/>
  <c r="D87" i="55"/>
  <c r="P86" i="55"/>
  <c r="V86" i="55" s="1"/>
  <c r="J86" i="55"/>
  <c r="D86" i="55"/>
  <c r="P85" i="55"/>
  <c r="V85" i="55" s="1"/>
  <c r="J85" i="55"/>
  <c r="D85" i="55"/>
  <c r="P84" i="55"/>
  <c r="V84" i="55" s="1"/>
  <c r="J84" i="55"/>
  <c r="D84" i="55"/>
  <c r="P83" i="55"/>
  <c r="V83" i="55" s="1"/>
  <c r="J83" i="55"/>
  <c r="D83" i="55"/>
  <c r="P82" i="55"/>
  <c r="V82" i="55" s="1"/>
  <c r="J82" i="55"/>
  <c r="D82" i="55"/>
  <c r="P81" i="55"/>
  <c r="V81" i="55" s="1"/>
  <c r="J81" i="55"/>
  <c r="D81" i="55"/>
  <c r="P80" i="55"/>
  <c r="V80" i="55" s="1"/>
  <c r="J80" i="55"/>
  <c r="D80" i="55"/>
  <c r="P79" i="55"/>
  <c r="V79" i="55" s="1"/>
  <c r="J79" i="55"/>
  <c r="D79" i="55"/>
  <c r="P78" i="55"/>
  <c r="V78" i="55" s="1"/>
  <c r="J78" i="55"/>
  <c r="D78" i="55"/>
  <c r="P77" i="55"/>
  <c r="V77" i="55" s="1"/>
  <c r="J77" i="55"/>
  <c r="H77" i="55"/>
  <c r="H78" i="55" s="1"/>
  <c r="G77" i="55"/>
  <c r="G78" i="55" s="1"/>
  <c r="E77" i="55"/>
  <c r="E78" i="55" s="1"/>
  <c r="E79" i="55" s="1"/>
  <c r="E80" i="55" s="1"/>
  <c r="E81" i="55" s="1"/>
  <c r="E82" i="55" s="1"/>
  <c r="E83" i="55" s="1"/>
  <c r="E84" i="55" s="1"/>
  <c r="E85" i="55" s="1"/>
  <c r="E86" i="55" s="1"/>
  <c r="E87" i="55" s="1"/>
  <c r="E88" i="55" s="1"/>
  <c r="E89" i="55" s="1"/>
  <c r="E90" i="55" s="1"/>
  <c r="E91" i="55" s="1"/>
  <c r="E92" i="55" s="1"/>
  <c r="E93" i="55" s="1"/>
  <c r="E94" i="55" s="1"/>
  <c r="E95" i="55" s="1"/>
  <c r="E96" i="55" s="1"/>
  <c r="E97" i="55" s="1"/>
  <c r="E98" i="55" s="1"/>
  <c r="E99" i="55" s="1"/>
  <c r="E100" i="55" s="1"/>
  <c r="E101" i="55" s="1"/>
  <c r="E102" i="55" s="1"/>
  <c r="E103" i="55" s="1"/>
  <c r="E104" i="55" s="1"/>
  <c r="E105" i="55" s="1"/>
  <c r="E106" i="55" s="1"/>
  <c r="E107" i="55" s="1"/>
  <c r="E108" i="55" s="1"/>
  <c r="E109" i="55" s="1"/>
  <c r="E110" i="55" s="1"/>
  <c r="E111" i="55" s="1"/>
  <c r="E112" i="55" s="1"/>
  <c r="E113" i="55" s="1"/>
  <c r="E114" i="55" s="1"/>
  <c r="E115" i="55" s="1"/>
  <c r="E116" i="55" s="1"/>
  <c r="E117" i="55" s="1"/>
  <c r="E118" i="55" s="1"/>
  <c r="E119" i="55" s="1"/>
  <c r="E120" i="55" s="1"/>
  <c r="E121" i="55" s="1"/>
  <c r="E122" i="55" s="1"/>
  <c r="E123" i="55" s="1"/>
  <c r="E124" i="55" s="1"/>
  <c r="E125" i="55" s="1"/>
  <c r="E126" i="55" s="1"/>
  <c r="E127" i="55" s="1"/>
  <c r="E128" i="55" s="1"/>
  <c r="E129" i="55" s="1"/>
  <c r="E130" i="55" s="1"/>
  <c r="E131" i="55" s="1"/>
  <c r="E132" i="55" s="1"/>
  <c r="E133" i="55" s="1"/>
  <c r="E134" i="55" s="1"/>
  <c r="E135" i="55" s="1"/>
  <c r="E136" i="55" s="1"/>
  <c r="E137" i="55" s="1"/>
  <c r="E138" i="55" s="1"/>
  <c r="E139" i="55" s="1"/>
  <c r="E140" i="55" s="1"/>
  <c r="E141" i="55" s="1"/>
  <c r="E142" i="55" s="1"/>
  <c r="E143" i="55" s="1"/>
  <c r="E144" i="55" s="1"/>
  <c r="E145" i="55" s="1"/>
  <c r="E146" i="55" s="1"/>
  <c r="E147" i="55" s="1"/>
  <c r="E148" i="55" s="1"/>
  <c r="E149" i="55" s="1"/>
  <c r="E150" i="55" s="1"/>
  <c r="E151" i="55" s="1"/>
  <c r="E152" i="55" s="1"/>
  <c r="E153" i="55" s="1"/>
  <c r="E154" i="55" s="1"/>
  <c r="E155" i="55" s="1"/>
  <c r="E156" i="55" s="1"/>
  <c r="E157" i="55" s="1"/>
  <c r="E158" i="55" s="1"/>
  <c r="E159" i="55" s="1"/>
  <c r="E160" i="55" s="1"/>
  <c r="E161" i="55" s="1"/>
  <c r="E162" i="55" s="1"/>
  <c r="E163" i="55" s="1"/>
  <c r="E164" i="55" s="1"/>
  <c r="E165" i="55" s="1"/>
  <c r="E166" i="55" s="1"/>
  <c r="E167" i="55" s="1"/>
  <c r="E168" i="55" s="1"/>
  <c r="E169" i="55" s="1"/>
  <c r="E170" i="55" s="1"/>
  <c r="E171" i="55" s="1"/>
  <c r="E172" i="55" s="1"/>
  <c r="E173" i="55" s="1"/>
  <c r="E174" i="55" s="1"/>
  <c r="E175" i="55" s="1"/>
  <c r="E176" i="55" s="1"/>
  <c r="E177" i="55" s="1"/>
  <c r="E178" i="55" s="1"/>
  <c r="E179" i="55" s="1"/>
  <c r="E180" i="55" s="1"/>
  <c r="E181" i="55" s="1"/>
  <c r="E182" i="55" s="1"/>
  <c r="E183" i="55" s="1"/>
  <c r="E184" i="55" s="1"/>
  <c r="E185" i="55" s="1"/>
  <c r="E186" i="55" s="1"/>
  <c r="E187" i="55" s="1"/>
  <c r="E188" i="55" s="1"/>
  <c r="E189" i="55" s="1"/>
  <c r="E190" i="55" s="1"/>
  <c r="E191" i="55" s="1"/>
  <c r="E192" i="55" s="1"/>
  <c r="E193" i="55" s="1"/>
  <c r="E194" i="55" s="1"/>
  <c r="E195" i="55" s="1"/>
  <c r="E196" i="55" s="1"/>
  <c r="E197" i="55" s="1"/>
  <c r="E198" i="55" s="1"/>
  <c r="E199" i="55" s="1"/>
  <c r="E200" i="55" s="1"/>
  <c r="E201" i="55" s="1"/>
  <c r="E202" i="55" s="1"/>
  <c r="E203" i="55" s="1"/>
  <c r="E204" i="55" s="1"/>
  <c r="E205" i="55" s="1"/>
  <c r="E206" i="55" s="1"/>
  <c r="E207" i="55" s="1"/>
  <c r="E208" i="55" s="1"/>
  <c r="E209" i="55" s="1"/>
  <c r="E210" i="55" s="1"/>
  <c r="E211" i="55" s="1"/>
  <c r="E212" i="55" s="1"/>
  <c r="E213" i="55" s="1"/>
  <c r="E214" i="55" s="1"/>
  <c r="E215" i="55" s="1"/>
  <c r="E216" i="55" s="1"/>
  <c r="E217" i="55" s="1"/>
  <c r="E218" i="55" s="1"/>
  <c r="E219" i="55" s="1"/>
  <c r="E220" i="55" s="1"/>
  <c r="E221" i="55" s="1"/>
  <c r="E222" i="55" s="1"/>
  <c r="E223" i="55" s="1"/>
  <c r="E224" i="55" s="1"/>
  <c r="E225" i="55" s="1"/>
  <c r="E226" i="55" s="1"/>
  <c r="E227" i="55" s="1"/>
  <c r="E228" i="55" s="1"/>
  <c r="E229" i="55" s="1"/>
  <c r="E230" i="55" s="1"/>
  <c r="E231" i="55" s="1"/>
  <c r="E232" i="55" s="1"/>
  <c r="E233" i="55" s="1"/>
  <c r="E234" i="55" s="1"/>
  <c r="E235" i="55" s="1"/>
  <c r="E236" i="55" s="1"/>
  <c r="E237" i="55" s="1"/>
  <c r="E238" i="55" s="1"/>
  <c r="E239" i="55" s="1"/>
  <c r="E240" i="55" s="1"/>
  <c r="E241" i="55" s="1"/>
  <c r="E242" i="55" s="1"/>
  <c r="E243" i="55" s="1"/>
  <c r="E244" i="55" s="1"/>
  <c r="E245" i="55" s="1"/>
  <c r="E246" i="55" s="1"/>
  <c r="E247" i="55" s="1"/>
  <c r="E248" i="55" s="1"/>
  <c r="E249" i="55" s="1"/>
  <c r="D77" i="55"/>
  <c r="P76" i="55"/>
  <c r="V76" i="55" s="1"/>
  <c r="L76" i="55"/>
  <c r="K76" i="55"/>
  <c r="M76" i="55" s="1"/>
  <c r="J76" i="55"/>
  <c r="D76" i="55"/>
  <c r="P75" i="55"/>
  <c r="V75" i="55" s="1"/>
  <c r="M75" i="55"/>
  <c r="L75" i="55"/>
  <c r="K75" i="55"/>
  <c r="J75" i="55"/>
  <c r="P74" i="55"/>
  <c r="V74" i="55" s="1"/>
  <c r="L74" i="55"/>
  <c r="M74" i="55" s="1"/>
  <c r="K74" i="55"/>
  <c r="J74" i="55"/>
  <c r="P73" i="55"/>
  <c r="V73" i="55" s="1"/>
  <c r="M73" i="55"/>
  <c r="L73" i="55"/>
  <c r="K73" i="55"/>
  <c r="J73" i="55"/>
  <c r="P72" i="55"/>
  <c r="V72" i="55" s="1"/>
  <c r="L72" i="55"/>
  <c r="M72" i="55" s="1"/>
  <c r="K72" i="55"/>
  <c r="J72" i="55"/>
  <c r="P71" i="55"/>
  <c r="V71" i="55" s="1"/>
  <c r="M71" i="55"/>
  <c r="L71" i="55"/>
  <c r="K71" i="55"/>
  <c r="J71" i="55"/>
  <c r="P70" i="55"/>
  <c r="V70" i="55" s="1"/>
  <c r="L70" i="55"/>
  <c r="M70" i="55" s="1"/>
  <c r="K70" i="55"/>
  <c r="J70" i="55"/>
  <c r="P69" i="55"/>
  <c r="V69" i="55" s="1"/>
  <c r="M69" i="55"/>
  <c r="L69" i="55"/>
  <c r="K69" i="55"/>
  <c r="J69" i="55"/>
  <c r="P68" i="55"/>
  <c r="V68" i="55" s="1"/>
  <c r="L68" i="55"/>
  <c r="M68" i="55" s="1"/>
  <c r="K68" i="55"/>
  <c r="J68" i="55"/>
  <c r="P67" i="55"/>
  <c r="V67" i="55" s="1"/>
  <c r="M67" i="55"/>
  <c r="L67" i="55"/>
  <c r="K67" i="55"/>
  <c r="J67" i="55"/>
  <c r="P66" i="55"/>
  <c r="V66" i="55" s="1"/>
  <c r="L66" i="55"/>
  <c r="M66" i="55" s="1"/>
  <c r="K66" i="55"/>
  <c r="J66" i="55"/>
  <c r="P65" i="55"/>
  <c r="V65" i="55" s="1"/>
  <c r="M65" i="55"/>
  <c r="L65" i="55"/>
  <c r="K65" i="55"/>
  <c r="J65" i="55"/>
  <c r="P64" i="55"/>
  <c r="V64" i="55" s="1"/>
  <c r="L64" i="55"/>
  <c r="M64" i="55" s="1"/>
  <c r="K64" i="55"/>
  <c r="J64" i="55"/>
  <c r="P63" i="55"/>
  <c r="V63" i="55" s="1"/>
  <c r="M63" i="55"/>
  <c r="L63" i="55"/>
  <c r="K63" i="55"/>
  <c r="J63" i="55"/>
  <c r="P62" i="55"/>
  <c r="V62" i="55" s="1"/>
  <c r="L62" i="55"/>
  <c r="M62" i="55" s="1"/>
  <c r="K62" i="55"/>
  <c r="J62" i="55"/>
  <c r="P61" i="55"/>
  <c r="V61" i="55" s="1"/>
  <c r="M61" i="55"/>
  <c r="L61" i="55"/>
  <c r="K61" i="55"/>
  <c r="J61" i="55"/>
  <c r="P60" i="55"/>
  <c r="V60" i="55" s="1"/>
  <c r="L60" i="55"/>
  <c r="M60" i="55" s="1"/>
  <c r="K60" i="55"/>
  <c r="J60" i="55"/>
  <c r="P59" i="55"/>
  <c r="V59" i="55" s="1"/>
  <c r="M59" i="55"/>
  <c r="L59" i="55"/>
  <c r="K59" i="55"/>
  <c r="J59" i="55"/>
  <c r="P58" i="55"/>
  <c r="V58" i="55" s="1"/>
  <c r="L58" i="55"/>
  <c r="M58" i="55" s="1"/>
  <c r="K58" i="55"/>
  <c r="J58" i="55"/>
  <c r="P57" i="55"/>
  <c r="V57" i="55" s="1"/>
  <c r="M57" i="55"/>
  <c r="L57" i="55"/>
  <c r="K57" i="55"/>
  <c r="J57" i="55"/>
  <c r="P56" i="55"/>
  <c r="V56" i="55" s="1"/>
  <c r="L56" i="55"/>
  <c r="M56" i="55" s="1"/>
  <c r="K56" i="55"/>
  <c r="J56" i="55"/>
  <c r="P55" i="55"/>
  <c r="V55" i="55" s="1"/>
  <c r="M55" i="55"/>
  <c r="L55" i="55"/>
  <c r="K55" i="55"/>
  <c r="J55" i="55"/>
  <c r="P54" i="55"/>
  <c r="V54" i="55" s="1"/>
  <c r="L54" i="55"/>
  <c r="M54" i="55" s="1"/>
  <c r="K54" i="55"/>
  <c r="J54" i="55"/>
  <c r="P53" i="55"/>
  <c r="V53" i="55" s="1"/>
  <c r="M53" i="55"/>
  <c r="L53" i="55"/>
  <c r="K53" i="55"/>
  <c r="J53" i="55"/>
  <c r="P52" i="55"/>
  <c r="V52" i="55" s="1"/>
  <c r="L52" i="55"/>
  <c r="M52" i="55" s="1"/>
  <c r="K52" i="55"/>
  <c r="J52" i="55"/>
  <c r="P51" i="55"/>
  <c r="V51" i="55" s="1"/>
  <c r="M51" i="55"/>
  <c r="L51" i="55"/>
  <c r="K51" i="55"/>
  <c r="J51" i="55"/>
  <c r="P50" i="55"/>
  <c r="V50" i="55" s="1"/>
  <c r="L50" i="55"/>
  <c r="M50" i="55" s="1"/>
  <c r="K50" i="55"/>
  <c r="J50" i="55"/>
  <c r="P49" i="55"/>
  <c r="V49" i="55" s="1"/>
  <c r="M49" i="55"/>
  <c r="L49" i="55"/>
  <c r="K49" i="55"/>
  <c r="J49" i="55"/>
  <c r="P48" i="55"/>
  <c r="V48" i="55" s="1"/>
  <c r="L48" i="55"/>
  <c r="M48" i="55" s="1"/>
  <c r="K48" i="55"/>
  <c r="J48" i="55"/>
  <c r="P47" i="55"/>
  <c r="V47" i="55" s="1"/>
  <c r="M47" i="55"/>
  <c r="L47" i="55"/>
  <c r="K47" i="55"/>
  <c r="J47" i="55"/>
  <c r="P46" i="55"/>
  <c r="V46" i="55" s="1"/>
  <c r="L46" i="55"/>
  <c r="M46" i="55" s="1"/>
  <c r="K46" i="55"/>
  <c r="J46" i="55"/>
  <c r="P45" i="55"/>
  <c r="V45" i="55" s="1"/>
  <c r="M45" i="55"/>
  <c r="L45" i="55"/>
  <c r="K45" i="55"/>
  <c r="J45" i="55"/>
  <c r="P44" i="55"/>
  <c r="V44" i="55" s="1"/>
  <c r="L44" i="55"/>
  <c r="M44" i="55" s="1"/>
  <c r="K44" i="55"/>
  <c r="J44" i="55"/>
  <c r="P43" i="55"/>
  <c r="V43" i="55" s="1"/>
  <c r="M43" i="55"/>
  <c r="L43" i="55"/>
  <c r="K43" i="55"/>
  <c r="J43" i="55"/>
  <c r="P42" i="55"/>
  <c r="V42" i="55" s="1"/>
  <c r="L42" i="55"/>
  <c r="M42" i="55" s="1"/>
  <c r="K42" i="55"/>
  <c r="J42" i="55"/>
  <c r="P41" i="55"/>
  <c r="V41" i="55" s="1"/>
  <c r="M41" i="55"/>
  <c r="L41" i="55"/>
  <c r="K41" i="55"/>
  <c r="J41" i="55"/>
  <c r="P40" i="55"/>
  <c r="V40" i="55" s="1"/>
  <c r="L40" i="55"/>
  <c r="M40" i="55" s="1"/>
  <c r="K40" i="55"/>
  <c r="J40" i="55"/>
  <c r="P39" i="55"/>
  <c r="V39" i="55" s="1"/>
  <c r="M39" i="55"/>
  <c r="L39" i="55"/>
  <c r="K39" i="55"/>
  <c r="J39" i="55"/>
  <c r="P38" i="55"/>
  <c r="V38" i="55" s="1"/>
  <c r="L38" i="55"/>
  <c r="M38" i="55" s="1"/>
  <c r="K38" i="55"/>
  <c r="J38" i="55"/>
  <c r="P37" i="55"/>
  <c r="V37" i="55" s="1"/>
  <c r="M37" i="55"/>
  <c r="L37" i="55"/>
  <c r="K37" i="55"/>
  <c r="J37" i="55"/>
  <c r="P36" i="55"/>
  <c r="V36" i="55" s="1"/>
  <c r="L36" i="55"/>
  <c r="M36" i="55" s="1"/>
  <c r="K36" i="55"/>
  <c r="J36" i="55"/>
  <c r="P35" i="55"/>
  <c r="V35" i="55" s="1"/>
  <c r="M35" i="55"/>
  <c r="L35" i="55"/>
  <c r="K35" i="55"/>
  <c r="J35" i="55"/>
  <c r="P34" i="55"/>
  <c r="V34" i="55" s="1"/>
  <c r="L34" i="55"/>
  <c r="M34" i="55" s="1"/>
  <c r="K34" i="55"/>
  <c r="J34" i="55"/>
  <c r="P33" i="55"/>
  <c r="V33" i="55" s="1"/>
  <c r="M33" i="55"/>
  <c r="L33" i="55"/>
  <c r="K33" i="55"/>
  <c r="J33" i="55"/>
  <c r="P32" i="55"/>
  <c r="V32" i="55" s="1"/>
  <c r="L32" i="55"/>
  <c r="M32" i="55" s="1"/>
  <c r="K32" i="55"/>
  <c r="J32" i="55"/>
  <c r="P31" i="55"/>
  <c r="V31" i="55" s="1"/>
  <c r="M31" i="55"/>
  <c r="L31" i="55"/>
  <c r="K31" i="55"/>
  <c r="J31" i="55"/>
  <c r="P30" i="55"/>
  <c r="V30" i="55" s="1"/>
  <c r="L30" i="55"/>
  <c r="M30" i="55" s="1"/>
  <c r="K30" i="55"/>
  <c r="J30" i="55"/>
  <c r="P29" i="55"/>
  <c r="V29" i="55" s="1"/>
  <c r="M29" i="55"/>
  <c r="L29" i="55"/>
  <c r="K29" i="55"/>
  <c r="J29" i="55"/>
  <c r="P28" i="55"/>
  <c r="V28" i="55" s="1"/>
  <c r="L28" i="55"/>
  <c r="M28" i="55" s="1"/>
  <c r="K28" i="55"/>
  <c r="J28" i="55"/>
  <c r="P27" i="55"/>
  <c r="V27" i="55" s="1"/>
  <c r="M27" i="55"/>
  <c r="L27" i="55"/>
  <c r="K27" i="55"/>
  <c r="J27" i="55"/>
  <c r="P26" i="55"/>
  <c r="V26" i="55" s="1"/>
  <c r="M26" i="55"/>
  <c r="L26" i="55"/>
  <c r="K26" i="55"/>
  <c r="J26" i="55"/>
  <c r="P25" i="55"/>
  <c r="V25" i="55" s="1"/>
  <c r="L25" i="55"/>
  <c r="K25" i="55"/>
  <c r="M25" i="55" s="1"/>
  <c r="J25" i="55"/>
  <c r="P24" i="55"/>
  <c r="V24" i="55" s="1"/>
  <c r="M24" i="55"/>
  <c r="L24" i="55"/>
  <c r="K24" i="55"/>
  <c r="J24" i="55"/>
  <c r="P23" i="55"/>
  <c r="V23" i="55" s="1"/>
  <c r="L23" i="55"/>
  <c r="K23" i="55"/>
  <c r="M23" i="55" s="1"/>
  <c r="J23" i="55"/>
  <c r="P22" i="55"/>
  <c r="V22" i="55" s="1"/>
  <c r="M22" i="55"/>
  <c r="L22" i="55"/>
  <c r="K22" i="55"/>
  <c r="J22" i="55"/>
  <c r="P21" i="55"/>
  <c r="V21" i="55" s="1"/>
  <c r="L21" i="55"/>
  <c r="K21" i="55"/>
  <c r="M21" i="55" s="1"/>
  <c r="J21" i="55"/>
  <c r="P20" i="55"/>
  <c r="V20" i="55" s="1"/>
  <c r="M20" i="55"/>
  <c r="L20" i="55"/>
  <c r="K20" i="55"/>
  <c r="J20" i="55"/>
  <c r="P19" i="55"/>
  <c r="V19" i="55" s="1"/>
  <c r="L19" i="55"/>
  <c r="K19" i="55"/>
  <c r="M19" i="55" s="1"/>
  <c r="J19" i="55"/>
  <c r="P18" i="55"/>
  <c r="V18" i="55" s="1"/>
  <c r="M18" i="55"/>
  <c r="L18" i="55"/>
  <c r="K18" i="55"/>
  <c r="J18" i="55"/>
  <c r="P17" i="55"/>
  <c r="V17" i="55" s="1"/>
  <c r="L17" i="55"/>
  <c r="K17" i="55"/>
  <c r="M17" i="55" s="1"/>
  <c r="J17" i="55"/>
  <c r="AY16" i="55"/>
  <c r="AX16" i="55"/>
  <c r="AW16" i="55"/>
  <c r="AV16" i="55"/>
  <c r="AU16" i="55"/>
  <c r="AT16" i="55"/>
  <c r="AS16" i="55"/>
  <c r="AR16" i="55"/>
  <c r="AQ16" i="55"/>
  <c r="P16" i="55"/>
  <c r="V16" i="55" s="1"/>
  <c r="L16" i="55"/>
  <c r="K16" i="55"/>
  <c r="M16" i="55" s="1"/>
  <c r="J16" i="55"/>
  <c r="AY15" i="55"/>
  <c r="AX15" i="55"/>
  <c r="AW15" i="55"/>
  <c r="AV15" i="55"/>
  <c r="AU15" i="55"/>
  <c r="AT15" i="55"/>
  <c r="AS15" i="55"/>
  <c r="AR15" i="55"/>
  <c r="AQ15" i="55"/>
  <c r="P15" i="55"/>
  <c r="V15" i="55" s="1"/>
  <c r="L15" i="55"/>
  <c r="K15" i="55"/>
  <c r="M15" i="55" s="1"/>
  <c r="J15" i="55"/>
  <c r="AY14" i="55"/>
  <c r="AX14" i="55"/>
  <c r="AW14" i="55"/>
  <c r="AV14" i="55"/>
  <c r="AU14" i="55"/>
  <c r="AT14" i="55"/>
  <c r="AS14" i="55"/>
  <c r="AR14" i="55"/>
  <c r="AQ14" i="55"/>
  <c r="P14" i="55"/>
  <c r="V14" i="55" s="1"/>
  <c r="L14" i="55"/>
  <c r="K14" i="55"/>
  <c r="M14" i="55" s="1"/>
  <c r="J14" i="55"/>
  <c r="P13" i="55"/>
  <c r="V13" i="55" s="1"/>
  <c r="M13" i="55"/>
  <c r="L13" i="55"/>
  <c r="K13" i="55"/>
  <c r="J13" i="55"/>
  <c r="P12" i="55"/>
  <c r="V12" i="55" s="1"/>
  <c r="L12" i="55"/>
  <c r="K12" i="55"/>
  <c r="M12" i="55" s="1"/>
  <c r="J12" i="55"/>
  <c r="P11" i="55"/>
  <c r="V11" i="55" s="1"/>
  <c r="L11" i="55"/>
  <c r="K11" i="55"/>
  <c r="M11" i="55" s="1"/>
  <c r="J11" i="55"/>
  <c r="P10" i="55"/>
  <c r="V10" i="55" s="1"/>
  <c r="L10" i="55"/>
  <c r="K10" i="55"/>
  <c r="M10" i="55" s="1"/>
  <c r="J10" i="55"/>
  <c r="R9" i="55"/>
  <c r="Q9" i="55"/>
  <c r="P9" i="55"/>
  <c r="V9" i="55" s="1"/>
  <c r="L9" i="55"/>
  <c r="K9" i="55"/>
  <c r="M9" i="55" s="1"/>
  <c r="J9" i="55"/>
  <c r="J249" i="54"/>
  <c r="D249" i="54"/>
  <c r="J248" i="54"/>
  <c r="D248" i="54"/>
  <c r="J247" i="54"/>
  <c r="D247" i="54"/>
  <c r="J246" i="54"/>
  <c r="D246" i="54"/>
  <c r="J245" i="54"/>
  <c r="D245" i="54"/>
  <c r="J244" i="54"/>
  <c r="D244" i="54"/>
  <c r="J243" i="54"/>
  <c r="D243" i="54"/>
  <c r="J242" i="54"/>
  <c r="D242" i="54"/>
  <c r="J241" i="54"/>
  <c r="D241" i="54"/>
  <c r="J240" i="54"/>
  <c r="D240" i="54"/>
  <c r="J239" i="54"/>
  <c r="D239" i="54"/>
  <c r="J238" i="54"/>
  <c r="D238" i="54"/>
  <c r="J237" i="54"/>
  <c r="D237" i="54"/>
  <c r="J236" i="54"/>
  <c r="D236" i="54"/>
  <c r="J235" i="54"/>
  <c r="D235" i="54"/>
  <c r="J234" i="54"/>
  <c r="D234" i="54"/>
  <c r="J233" i="54"/>
  <c r="D233" i="54"/>
  <c r="J232" i="54"/>
  <c r="D232" i="54"/>
  <c r="J231" i="54"/>
  <c r="D231" i="54"/>
  <c r="J230" i="54"/>
  <c r="D230" i="54"/>
  <c r="J229" i="54"/>
  <c r="D229" i="54"/>
  <c r="J228" i="54"/>
  <c r="D228" i="54"/>
  <c r="J227" i="54"/>
  <c r="D227" i="54"/>
  <c r="J226" i="54"/>
  <c r="D226" i="54"/>
  <c r="J225" i="54"/>
  <c r="D225" i="54"/>
  <c r="J224" i="54"/>
  <c r="D224" i="54"/>
  <c r="J223" i="54"/>
  <c r="D223" i="54"/>
  <c r="J222" i="54"/>
  <c r="D222" i="54"/>
  <c r="J221" i="54"/>
  <c r="D221" i="54"/>
  <c r="J220" i="54"/>
  <c r="D220" i="54"/>
  <c r="J219" i="54"/>
  <c r="D219" i="54"/>
  <c r="J218" i="54"/>
  <c r="D218" i="54"/>
  <c r="J217" i="54"/>
  <c r="D217" i="54"/>
  <c r="J216" i="54"/>
  <c r="D216" i="54"/>
  <c r="J215" i="54"/>
  <c r="D215" i="54"/>
  <c r="J214" i="54"/>
  <c r="D214" i="54"/>
  <c r="J213" i="54"/>
  <c r="D213" i="54"/>
  <c r="J212" i="54"/>
  <c r="D212" i="54"/>
  <c r="J211" i="54"/>
  <c r="D211" i="54"/>
  <c r="J210" i="54"/>
  <c r="D210" i="54"/>
  <c r="J209" i="54"/>
  <c r="D209" i="54"/>
  <c r="J208" i="54"/>
  <c r="D208" i="54"/>
  <c r="J207" i="54"/>
  <c r="D207" i="54"/>
  <c r="J206" i="54"/>
  <c r="D206" i="54"/>
  <c r="J205" i="54"/>
  <c r="D205" i="54"/>
  <c r="J204" i="54"/>
  <c r="D204" i="54"/>
  <c r="J203" i="54"/>
  <c r="D203" i="54"/>
  <c r="J202" i="54"/>
  <c r="D202" i="54"/>
  <c r="J201" i="54"/>
  <c r="D201" i="54"/>
  <c r="J200" i="54"/>
  <c r="D200" i="54"/>
  <c r="J199" i="54"/>
  <c r="D199" i="54"/>
  <c r="J198" i="54"/>
  <c r="D198" i="54"/>
  <c r="J197" i="54"/>
  <c r="D197" i="54"/>
  <c r="J196" i="54"/>
  <c r="D196" i="54"/>
  <c r="J195" i="54"/>
  <c r="D195" i="54"/>
  <c r="J194" i="54"/>
  <c r="D194" i="54"/>
  <c r="J193" i="54"/>
  <c r="D193" i="54"/>
  <c r="J192" i="54"/>
  <c r="D192" i="54"/>
  <c r="J191" i="54"/>
  <c r="D191" i="54"/>
  <c r="J190" i="54"/>
  <c r="D190" i="54"/>
  <c r="J189" i="54"/>
  <c r="D189" i="54"/>
  <c r="J188" i="54"/>
  <c r="D188" i="54"/>
  <c r="J187" i="54"/>
  <c r="D187" i="54"/>
  <c r="J186" i="54"/>
  <c r="D186" i="54"/>
  <c r="J185" i="54"/>
  <c r="D185" i="54"/>
  <c r="J184" i="54"/>
  <c r="D184" i="54"/>
  <c r="J183" i="54"/>
  <c r="D183" i="54"/>
  <c r="J182" i="54"/>
  <c r="D182" i="54"/>
  <c r="J181" i="54"/>
  <c r="D181" i="54"/>
  <c r="J180" i="54"/>
  <c r="D180" i="54"/>
  <c r="J179" i="54"/>
  <c r="D179" i="54"/>
  <c r="J178" i="54"/>
  <c r="D178" i="54"/>
  <c r="J177" i="54"/>
  <c r="D177" i="54"/>
  <c r="J176" i="54"/>
  <c r="D176" i="54"/>
  <c r="J175" i="54"/>
  <c r="D175" i="54"/>
  <c r="J174" i="54"/>
  <c r="D174" i="54"/>
  <c r="J173" i="54"/>
  <c r="D173" i="54"/>
  <c r="J172" i="54"/>
  <c r="D172" i="54"/>
  <c r="J171" i="54"/>
  <c r="D171" i="54"/>
  <c r="J170" i="54"/>
  <c r="D170" i="54"/>
  <c r="J169" i="54"/>
  <c r="D169" i="54"/>
  <c r="J168" i="54"/>
  <c r="D168" i="54"/>
  <c r="J167" i="54"/>
  <c r="D167" i="54"/>
  <c r="P166" i="54"/>
  <c r="V166" i="54" s="1"/>
  <c r="J166" i="54"/>
  <c r="D166" i="54"/>
  <c r="P165" i="54"/>
  <c r="V165" i="54" s="1"/>
  <c r="J165" i="54"/>
  <c r="D165" i="54"/>
  <c r="P164" i="54"/>
  <c r="V164" i="54" s="1"/>
  <c r="J164" i="54"/>
  <c r="D164" i="54"/>
  <c r="P163" i="54"/>
  <c r="V163" i="54" s="1"/>
  <c r="J163" i="54"/>
  <c r="D163" i="54"/>
  <c r="P162" i="54"/>
  <c r="V162" i="54" s="1"/>
  <c r="J162" i="54"/>
  <c r="D162" i="54"/>
  <c r="P161" i="54"/>
  <c r="V161" i="54" s="1"/>
  <c r="J161" i="54"/>
  <c r="D161" i="54"/>
  <c r="P160" i="54"/>
  <c r="V160" i="54" s="1"/>
  <c r="J160" i="54"/>
  <c r="D160" i="54"/>
  <c r="P159" i="54"/>
  <c r="V159" i="54" s="1"/>
  <c r="J159" i="54"/>
  <c r="D159" i="54"/>
  <c r="P158" i="54"/>
  <c r="V158" i="54" s="1"/>
  <c r="J158" i="54"/>
  <c r="D158" i="54"/>
  <c r="P157" i="54"/>
  <c r="V157" i="54" s="1"/>
  <c r="J157" i="54"/>
  <c r="D157" i="54"/>
  <c r="P156" i="54"/>
  <c r="V156" i="54" s="1"/>
  <c r="J156" i="54"/>
  <c r="D156" i="54"/>
  <c r="P155" i="54"/>
  <c r="V155" i="54" s="1"/>
  <c r="J155" i="54"/>
  <c r="D155" i="54"/>
  <c r="P154" i="54"/>
  <c r="V154" i="54" s="1"/>
  <c r="J154" i="54"/>
  <c r="D154" i="54"/>
  <c r="P153" i="54"/>
  <c r="V153" i="54" s="1"/>
  <c r="J153" i="54"/>
  <c r="D153" i="54"/>
  <c r="P152" i="54"/>
  <c r="V152" i="54" s="1"/>
  <c r="J152" i="54"/>
  <c r="D152" i="54"/>
  <c r="P151" i="54"/>
  <c r="V151" i="54" s="1"/>
  <c r="J151" i="54"/>
  <c r="D151" i="54"/>
  <c r="P150" i="54"/>
  <c r="V150" i="54" s="1"/>
  <c r="J150" i="54"/>
  <c r="D150" i="54"/>
  <c r="P149" i="54"/>
  <c r="V149" i="54" s="1"/>
  <c r="J149" i="54"/>
  <c r="D149" i="54"/>
  <c r="P148" i="54"/>
  <c r="V148" i="54" s="1"/>
  <c r="J148" i="54"/>
  <c r="D148" i="54"/>
  <c r="P147" i="54"/>
  <c r="V147" i="54" s="1"/>
  <c r="J147" i="54"/>
  <c r="D147" i="54"/>
  <c r="P146" i="54"/>
  <c r="V146" i="54" s="1"/>
  <c r="J146" i="54"/>
  <c r="D146" i="54"/>
  <c r="P145" i="54"/>
  <c r="V145" i="54" s="1"/>
  <c r="J145" i="54"/>
  <c r="D145" i="54"/>
  <c r="P144" i="54"/>
  <c r="V144" i="54" s="1"/>
  <c r="J144" i="54"/>
  <c r="D144" i="54"/>
  <c r="P143" i="54"/>
  <c r="V143" i="54" s="1"/>
  <c r="J143" i="54"/>
  <c r="D143" i="54"/>
  <c r="P142" i="54"/>
  <c r="V142" i="54" s="1"/>
  <c r="J142" i="54"/>
  <c r="D142" i="54"/>
  <c r="P141" i="54"/>
  <c r="V141" i="54" s="1"/>
  <c r="J141" i="54"/>
  <c r="D141" i="54"/>
  <c r="P140" i="54"/>
  <c r="V140" i="54" s="1"/>
  <c r="J140" i="54"/>
  <c r="D140" i="54"/>
  <c r="P139" i="54"/>
  <c r="V139" i="54" s="1"/>
  <c r="J139" i="54"/>
  <c r="D139" i="54"/>
  <c r="P138" i="54"/>
  <c r="V138" i="54" s="1"/>
  <c r="J138" i="54"/>
  <c r="D138" i="54"/>
  <c r="P137" i="54"/>
  <c r="V137" i="54" s="1"/>
  <c r="J137" i="54"/>
  <c r="D137" i="54"/>
  <c r="P136" i="54"/>
  <c r="V136" i="54" s="1"/>
  <c r="J136" i="54"/>
  <c r="D136" i="54"/>
  <c r="P135" i="54"/>
  <c r="V135" i="54" s="1"/>
  <c r="J135" i="54"/>
  <c r="D135" i="54"/>
  <c r="P134" i="54"/>
  <c r="V134" i="54" s="1"/>
  <c r="J134" i="54"/>
  <c r="D134" i="54"/>
  <c r="P133" i="54"/>
  <c r="V133" i="54" s="1"/>
  <c r="J133" i="54"/>
  <c r="D133" i="54"/>
  <c r="P132" i="54"/>
  <c r="V132" i="54" s="1"/>
  <c r="J132" i="54"/>
  <c r="D132" i="54"/>
  <c r="P131" i="54"/>
  <c r="V131" i="54" s="1"/>
  <c r="J131" i="54"/>
  <c r="D131" i="54"/>
  <c r="P130" i="54"/>
  <c r="V130" i="54" s="1"/>
  <c r="J130" i="54"/>
  <c r="D130" i="54"/>
  <c r="P129" i="54"/>
  <c r="V129" i="54" s="1"/>
  <c r="J129" i="54"/>
  <c r="D129" i="54"/>
  <c r="P128" i="54"/>
  <c r="V128" i="54" s="1"/>
  <c r="J128" i="54"/>
  <c r="D128" i="54"/>
  <c r="P127" i="54"/>
  <c r="V127" i="54" s="1"/>
  <c r="J127" i="54"/>
  <c r="D127" i="54"/>
  <c r="P126" i="54"/>
  <c r="V126" i="54" s="1"/>
  <c r="J126" i="54"/>
  <c r="D126" i="54"/>
  <c r="P125" i="54"/>
  <c r="V125" i="54" s="1"/>
  <c r="J125" i="54"/>
  <c r="D125" i="54"/>
  <c r="P124" i="54"/>
  <c r="V124" i="54" s="1"/>
  <c r="J124" i="54"/>
  <c r="D124" i="54"/>
  <c r="P123" i="54"/>
  <c r="V123" i="54" s="1"/>
  <c r="J123" i="54"/>
  <c r="D123" i="54"/>
  <c r="P122" i="54"/>
  <c r="V122" i="54" s="1"/>
  <c r="J122" i="54"/>
  <c r="D122" i="54"/>
  <c r="P121" i="54"/>
  <c r="V121" i="54" s="1"/>
  <c r="J121" i="54"/>
  <c r="D121" i="54"/>
  <c r="P120" i="54"/>
  <c r="V120" i="54" s="1"/>
  <c r="J120" i="54"/>
  <c r="D120" i="54"/>
  <c r="P119" i="54"/>
  <c r="V119" i="54" s="1"/>
  <c r="J119" i="54"/>
  <c r="D119" i="54"/>
  <c r="P118" i="54"/>
  <c r="V118" i="54" s="1"/>
  <c r="J118" i="54"/>
  <c r="D118" i="54"/>
  <c r="P117" i="54"/>
  <c r="V117" i="54" s="1"/>
  <c r="J117" i="54"/>
  <c r="D117" i="54"/>
  <c r="P116" i="54"/>
  <c r="V116" i="54" s="1"/>
  <c r="J116" i="54"/>
  <c r="D116" i="54"/>
  <c r="P115" i="54"/>
  <c r="V115" i="54" s="1"/>
  <c r="J115" i="54"/>
  <c r="D115" i="54"/>
  <c r="P114" i="54"/>
  <c r="V114" i="54" s="1"/>
  <c r="J114" i="54"/>
  <c r="D114" i="54"/>
  <c r="P113" i="54"/>
  <c r="V113" i="54" s="1"/>
  <c r="J113" i="54"/>
  <c r="D113" i="54"/>
  <c r="P112" i="54"/>
  <c r="V112" i="54" s="1"/>
  <c r="J112" i="54"/>
  <c r="D112" i="54"/>
  <c r="P111" i="54"/>
  <c r="V111" i="54" s="1"/>
  <c r="J111" i="54"/>
  <c r="D111" i="54"/>
  <c r="P110" i="54"/>
  <c r="V110" i="54" s="1"/>
  <c r="J110" i="54"/>
  <c r="D110" i="54"/>
  <c r="P109" i="54"/>
  <c r="V109" i="54" s="1"/>
  <c r="J109" i="54"/>
  <c r="D109" i="54"/>
  <c r="P108" i="54"/>
  <c r="V108" i="54" s="1"/>
  <c r="J108" i="54"/>
  <c r="D108" i="54"/>
  <c r="P107" i="54"/>
  <c r="V107" i="54" s="1"/>
  <c r="J107" i="54"/>
  <c r="D107" i="54"/>
  <c r="P106" i="54"/>
  <c r="V106" i="54" s="1"/>
  <c r="J106" i="54"/>
  <c r="D106" i="54"/>
  <c r="P105" i="54"/>
  <c r="V105" i="54" s="1"/>
  <c r="J105" i="54"/>
  <c r="D105" i="54"/>
  <c r="P104" i="54"/>
  <c r="V104" i="54" s="1"/>
  <c r="J104" i="54"/>
  <c r="D104" i="54"/>
  <c r="P103" i="54"/>
  <c r="V103" i="54" s="1"/>
  <c r="J103" i="54"/>
  <c r="D103" i="54"/>
  <c r="P102" i="54"/>
  <c r="V102" i="54" s="1"/>
  <c r="J102" i="54"/>
  <c r="D102" i="54"/>
  <c r="P101" i="54"/>
  <c r="V101" i="54" s="1"/>
  <c r="J101" i="54"/>
  <c r="D101" i="54"/>
  <c r="P100" i="54"/>
  <c r="V100" i="54" s="1"/>
  <c r="J100" i="54"/>
  <c r="D100" i="54"/>
  <c r="P99" i="54"/>
  <c r="V99" i="54" s="1"/>
  <c r="J99" i="54"/>
  <c r="D99" i="54"/>
  <c r="P98" i="54"/>
  <c r="V98" i="54" s="1"/>
  <c r="J98" i="54"/>
  <c r="D98" i="54"/>
  <c r="P97" i="54"/>
  <c r="V97" i="54" s="1"/>
  <c r="J97" i="54"/>
  <c r="D97" i="54"/>
  <c r="P96" i="54"/>
  <c r="V96" i="54" s="1"/>
  <c r="J96" i="54"/>
  <c r="D96" i="54"/>
  <c r="P95" i="54"/>
  <c r="V95" i="54" s="1"/>
  <c r="J95" i="54"/>
  <c r="D95" i="54"/>
  <c r="P94" i="54"/>
  <c r="V94" i="54" s="1"/>
  <c r="J94" i="54"/>
  <c r="D94" i="54"/>
  <c r="P93" i="54"/>
  <c r="V93" i="54" s="1"/>
  <c r="J93" i="54"/>
  <c r="D93" i="54"/>
  <c r="P92" i="54"/>
  <c r="V92" i="54" s="1"/>
  <c r="J92" i="54"/>
  <c r="D92" i="54"/>
  <c r="P91" i="54"/>
  <c r="V91" i="54" s="1"/>
  <c r="J91" i="54"/>
  <c r="D91" i="54"/>
  <c r="P90" i="54"/>
  <c r="V90" i="54" s="1"/>
  <c r="J90" i="54"/>
  <c r="D90" i="54"/>
  <c r="P89" i="54"/>
  <c r="V89" i="54" s="1"/>
  <c r="J89" i="54"/>
  <c r="D89" i="54"/>
  <c r="P88" i="54"/>
  <c r="V88" i="54" s="1"/>
  <c r="J88" i="54"/>
  <c r="D88" i="54"/>
  <c r="P87" i="54"/>
  <c r="V87" i="54" s="1"/>
  <c r="J87" i="54"/>
  <c r="D87" i="54"/>
  <c r="P86" i="54"/>
  <c r="V86" i="54" s="1"/>
  <c r="J86" i="54"/>
  <c r="D86" i="54"/>
  <c r="P85" i="54"/>
  <c r="V85" i="54" s="1"/>
  <c r="J85" i="54"/>
  <c r="D85" i="54"/>
  <c r="P84" i="54"/>
  <c r="V84" i="54" s="1"/>
  <c r="J84" i="54"/>
  <c r="D84" i="54"/>
  <c r="P83" i="54"/>
  <c r="V83" i="54" s="1"/>
  <c r="J83" i="54"/>
  <c r="D83" i="54"/>
  <c r="P82" i="54"/>
  <c r="V82" i="54" s="1"/>
  <c r="J82" i="54"/>
  <c r="D82" i="54"/>
  <c r="P81" i="54"/>
  <c r="V81" i="54" s="1"/>
  <c r="J81" i="54"/>
  <c r="D81" i="54"/>
  <c r="P80" i="54"/>
  <c r="V80" i="54" s="1"/>
  <c r="J80" i="54"/>
  <c r="D80" i="54"/>
  <c r="P79" i="54"/>
  <c r="V79" i="54" s="1"/>
  <c r="J79" i="54"/>
  <c r="D79" i="54"/>
  <c r="P78" i="54"/>
  <c r="V78" i="54" s="1"/>
  <c r="J78" i="54"/>
  <c r="D78" i="54"/>
  <c r="P77" i="54"/>
  <c r="V77" i="54" s="1"/>
  <c r="J77" i="54"/>
  <c r="H77" i="54"/>
  <c r="H78" i="54" s="1"/>
  <c r="G77" i="54"/>
  <c r="K77" i="54" s="1"/>
  <c r="E77" i="54"/>
  <c r="E78" i="54" s="1"/>
  <c r="E79" i="54" s="1"/>
  <c r="E80" i="54" s="1"/>
  <c r="E81" i="54" s="1"/>
  <c r="E82" i="54" s="1"/>
  <c r="E83" i="54" s="1"/>
  <c r="E84" i="54" s="1"/>
  <c r="E85" i="54" s="1"/>
  <c r="E86" i="54" s="1"/>
  <c r="E87" i="54" s="1"/>
  <c r="E88" i="54" s="1"/>
  <c r="E89" i="54" s="1"/>
  <c r="E90" i="54" s="1"/>
  <c r="E91" i="54" s="1"/>
  <c r="E92" i="54" s="1"/>
  <c r="E93" i="54" s="1"/>
  <c r="E94" i="54" s="1"/>
  <c r="E95" i="54" s="1"/>
  <c r="E96" i="54" s="1"/>
  <c r="E97" i="54" s="1"/>
  <c r="E98" i="54" s="1"/>
  <c r="E99" i="54" s="1"/>
  <c r="E100" i="54" s="1"/>
  <c r="E101" i="54" s="1"/>
  <c r="E102" i="54" s="1"/>
  <c r="E103" i="54" s="1"/>
  <c r="E104" i="54" s="1"/>
  <c r="E105" i="54" s="1"/>
  <c r="E106" i="54" s="1"/>
  <c r="E107" i="54" s="1"/>
  <c r="E108" i="54" s="1"/>
  <c r="E109" i="54" s="1"/>
  <c r="E110" i="54" s="1"/>
  <c r="E111" i="54" s="1"/>
  <c r="E112" i="54" s="1"/>
  <c r="E113" i="54" s="1"/>
  <c r="E114" i="54" s="1"/>
  <c r="E115" i="54" s="1"/>
  <c r="E116" i="54" s="1"/>
  <c r="E117" i="54" s="1"/>
  <c r="E118" i="54" s="1"/>
  <c r="E119" i="54" s="1"/>
  <c r="E120" i="54" s="1"/>
  <c r="E121" i="54" s="1"/>
  <c r="E122" i="54" s="1"/>
  <c r="E123" i="54" s="1"/>
  <c r="E124" i="54" s="1"/>
  <c r="E125" i="54" s="1"/>
  <c r="E126" i="54" s="1"/>
  <c r="E127" i="54" s="1"/>
  <c r="E128" i="54" s="1"/>
  <c r="E129" i="54" s="1"/>
  <c r="E130" i="54" s="1"/>
  <c r="E131" i="54" s="1"/>
  <c r="E132" i="54" s="1"/>
  <c r="E133" i="54" s="1"/>
  <c r="E134" i="54" s="1"/>
  <c r="E135" i="54" s="1"/>
  <c r="E136" i="54" s="1"/>
  <c r="E137" i="54" s="1"/>
  <c r="E138" i="54" s="1"/>
  <c r="E139" i="54" s="1"/>
  <c r="E140" i="54" s="1"/>
  <c r="E141" i="54" s="1"/>
  <c r="E142" i="54" s="1"/>
  <c r="E143" i="54" s="1"/>
  <c r="E144" i="54" s="1"/>
  <c r="E145" i="54" s="1"/>
  <c r="E146" i="54" s="1"/>
  <c r="E147" i="54" s="1"/>
  <c r="E148" i="54" s="1"/>
  <c r="E149" i="54" s="1"/>
  <c r="E150" i="54" s="1"/>
  <c r="E151" i="54" s="1"/>
  <c r="E152" i="54" s="1"/>
  <c r="E153" i="54" s="1"/>
  <c r="E154" i="54" s="1"/>
  <c r="E155" i="54" s="1"/>
  <c r="E156" i="54" s="1"/>
  <c r="E157" i="54" s="1"/>
  <c r="E158" i="54" s="1"/>
  <c r="E159" i="54" s="1"/>
  <c r="E160" i="54" s="1"/>
  <c r="E161" i="54" s="1"/>
  <c r="E162" i="54" s="1"/>
  <c r="E163" i="54" s="1"/>
  <c r="E164" i="54" s="1"/>
  <c r="E165" i="54" s="1"/>
  <c r="E166" i="54" s="1"/>
  <c r="E167" i="54" s="1"/>
  <c r="E168" i="54" s="1"/>
  <c r="E169" i="54" s="1"/>
  <c r="E170" i="54" s="1"/>
  <c r="E171" i="54" s="1"/>
  <c r="E172" i="54" s="1"/>
  <c r="E173" i="54" s="1"/>
  <c r="E174" i="54" s="1"/>
  <c r="E175" i="54" s="1"/>
  <c r="E176" i="54" s="1"/>
  <c r="E177" i="54" s="1"/>
  <c r="E178" i="54" s="1"/>
  <c r="E179" i="54" s="1"/>
  <c r="E180" i="54" s="1"/>
  <c r="E181" i="54" s="1"/>
  <c r="E182" i="54" s="1"/>
  <c r="E183" i="54" s="1"/>
  <c r="E184" i="54" s="1"/>
  <c r="E185" i="54" s="1"/>
  <c r="E186" i="54" s="1"/>
  <c r="E187" i="54" s="1"/>
  <c r="E188" i="54" s="1"/>
  <c r="E189" i="54" s="1"/>
  <c r="E190" i="54" s="1"/>
  <c r="E191" i="54" s="1"/>
  <c r="E192" i="54" s="1"/>
  <c r="E193" i="54" s="1"/>
  <c r="E194" i="54" s="1"/>
  <c r="E195" i="54" s="1"/>
  <c r="E196" i="54" s="1"/>
  <c r="E197" i="54" s="1"/>
  <c r="E198" i="54" s="1"/>
  <c r="E199" i="54" s="1"/>
  <c r="E200" i="54" s="1"/>
  <c r="E201" i="54" s="1"/>
  <c r="E202" i="54" s="1"/>
  <c r="E203" i="54" s="1"/>
  <c r="E204" i="54" s="1"/>
  <c r="E205" i="54" s="1"/>
  <c r="E206" i="54" s="1"/>
  <c r="E207" i="54" s="1"/>
  <c r="E208" i="54" s="1"/>
  <c r="E209" i="54" s="1"/>
  <c r="E210" i="54" s="1"/>
  <c r="E211" i="54" s="1"/>
  <c r="E212" i="54" s="1"/>
  <c r="E213" i="54" s="1"/>
  <c r="E214" i="54" s="1"/>
  <c r="E215" i="54" s="1"/>
  <c r="E216" i="54" s="1"/>
  <c r="E217" i="54" s="1"/>
  <c r="E218" i="54" s="1"/>
  <c r="E219" i="54" s="1"/>
  <c r="E220" i="54" s="1"/>
  <c r="E221" i="54" s="1"/>
  <c r="E222" i="54" s="1"/>
  <c r="E223" i="54" s="1"/>
  <c r="E224" i="54" s="1"/>
  <c r="E225" i="54" s="1"/>
  <c r="E226" i="54" s="1"/>
  <c r="E227" i="54" s="1"/>
  <c r="E228" i="54" s="1"/>
  <c r="E229" i="54" s="1"/>
  <c r="E230" i="54" s="1"/>
  <c r="E231" i="54" s="1"/>
  <c r="E232" i="54" s="1"/>
  <c r="E233" i="54" s="1"/>
  <c r="E234" i="54" s="1"/>
  <c r="E235" i="54" s="1"/>
  <c r="E236" i="54" s="1"/>
  <c r="E237" i="54" s="1"/>
  <c r="E238" i="54" s="1"/>
  <c r="E239" i="54" s="1"/>
  <c r="E240" i="54" s="1"/>
  <c r="E241" i="54" s="1"/>
  <c r="E242" i="54" s="1"/>
  <c r="E243" i="54" s="1"/>
  <c r="E244" i="54" s="1"/>
  <c r="E245" i="54" s="1"/>
  <c r="E246" i="54" s="1"/>
  <c r="E247" i="54" s="1"/>
  <c r="E248" i="54" s="1"/>
  <c r="E249" i="54" s="1"/>
  <c r="D77" i="54"/>
  <c r="P76" i="54"/>
  <c r="V76" i="54" s="1"/>
  <c r="L76" i="54"/>
  <c r="K76" i="54"/>
  <c r="J76" i="54"/>
  <c r="D76" i="54"/>
  <c r="P75" i="54"/>
  <c r="V75" i="54" s="1"/>
  <c r="L75" i="54"/>
  <c r="K75" i="54"/>
  <c r="M75" i="54" s="1"/>
  <c r="J75" i="54"/>
  <c r="P74" i="54"/>
  <c r="V74" i="54" s="1"/>
  <c r="L74" i="54"/>
  <c r="K74" i="54"/>
  <c r="M74" i="54" s="1"/>
  <c r="J74" i="54"/>
  <c r="P73" i="54"/>
  <c r="V73" i="54" s="1"/>
  <c r="L73" i="54"/>
  <c r="K73" i="54"/>
  <c r="J73" i="54"/>
  <c r="P72" i="54"/>
  <c r="V72" i="54" s="1"/>
  <c r="L72" i="54"/>
  <c r="K72" i="54"/>
  <c r="J72" i="54"/>
  <c r="P71" i="54"/>
  <c r="V71" i="54" s="1"/>
  <c r="L71" i="54"/>
  <c r="K71" i="54"/>
  <c r="J71" i="54"/>
  <c r="P70" i="54"/>
  <c r="V70" i="54" s="1"/>
  <c r="L70" i="54"/>
  <c r="K70" i="54"/>
  <c r="J70" i="54"/>
  <c r="P69" i="54"/>
  <c r="V69" i="54" s="1"/>
  <c r="L69" i="54"/>
  <c r="K69" i="54"/>
  <c r="J69" i="54"/>
  <c r="P68" i="54"/>
  <c r="V68" i="54" s="1"/>
  <c r="L68" i="54"/>
  <c r="K68" i="54"/>
  <c r="J68" i="54"/>
  <c r="P67" i="54"/>
  <c r="V67" i="54" s="1"/>
  <c r="L67" i="54"/>
  <c r="K67" i="54"/>
  <c r="J67" i="54"/>
  <c r="P66" i="54"/>
  <c r="V66" i="54" s="1"/>
  <c r="L66" i="54"/>
  <c r="K66" i="54"/>
  <c r="J66" i="54"/>
  <c r="P65" i="54"/>
  <c r="V65" i="54" s="1"/>
  <c r="L65" i="54"/>
  <c r="K65" i="54"/>
  <c r="J65" i="54"/>
  <c r="P64" i="54"/>
  <c r="V64" i="54" s="1"/>
  <c r="L64" i="54"/>
  <c r="K64" i="54"/>
  <c r="J64" i="54"/>
  <c r="P63" i="54"/>
  <c r="V63" i="54" s="1"/>
  <c r="L63" i="54"/>
  <c r="K63" i="54"/>
  <c r="J63" i="54"/>
  <c r="P62" i="54"/>
  <c r="V62" i="54" s="1"/>
  <c r="L62" i="54"/>
  <c r="K62" i="54"/>
  <c r="J62" i="54"/>
  <c r="P61" i="54"/>
  <c r="V61" i="54" s="1"/>
  <c r="L61" i="54"/>
  <c r="K61" i="54"/>
  <c r="J61" i="54"/>
  <c r="P60" i="54"/>
  <c r="V60" i="54" s="1"/>
  <c r="L60" i="54"/>
  <c r="K60" i="54"/>
  <c r="M60" i="54" s="1"/>
  <c r="J60" i="54"/>
  <c r="P59" i="54"/>
  <c r="V59" i="54" s="1"/>
  <c r="L59" i="54"/>
  <c r="K59" i="54"/>
  <c r="J59" i="54"/>
  <c r="P58" i="54"/>
  <c r="V58" i="54" s="1"/>
  <c r="L58" i="54"/>
  <c r="K58" i="54"/>
  <c r="J58" i="54"/>
  <c r="P57" i="54"/>
  <c r="V57" i="54" s="1"/>
  <c r="L57" i="54"/>
  <c r="K57" i="54"/>
  <c r="J57" i="54"/>
  <c r="P56" i="54"/>
  <c r="V56" i="54" s="1"/>
  <c r="L56" i="54"/>
  <c r="K56" i="54"/>
  <c r="M56" i="54" s="1"/>
  <c r="J56" i="54"/>
  <c r="P55" i="54"/>
  <c r="V55" i="54" s="1"/>
  <c r="L55" i="54"/>
  <c r="K55" i="54"/>
  <c r="M55" i="54" s="1"/>
  <c r="J55" i="54"/>
  <c r="P54" i="54"/>
  <c r="V54" i="54" s="1"/>
  <c r="M54" i="54"/>
  <c r="L54" i="54"/>
  <c r="K54" i="54"/>
  <c r="J54" i="54"/>
  <c r="P53" i="54"/>
  <c r="V53" i="54" s="1"/>
  <c r="L53" i="54"/>
  <c r="K53" i="54"/>
  <c r="M53" i="54" s="1"/>
  <c r="J53" i="54"/>
  <c r="P52" i="54"/>
  <c r="V52" i="54" s="1"/>
  <c r="L52" i="54"/>
  <c r="K52" i="54"/>
  <c r="M52" i="54" s="1"/>
  <c r="J52" i="54"/>
  <c r="P51" i="54"/>
  <c r="V51" i="54" s="1"/>
  <c r="L51" i="54"/>
  <c r="K51" i="54"/>
  <c r="J51" i="54"/>
  <c r="P50" i="54"/>
  <c r="V50" i="54" s="1"/>
  <c r="L50" i="54"/>
  <c r="K50" i="54"/>
  <c r="J50" i="54"/>
  <c r="P49" i="54"/>
  <c r="V49" i="54" s="1"/>
  <c r="L49" i="54"/>
  <c r="K49" i="54"/>
  <c r="M49" i="54" s="1"/>
  <c r="J49" i="54"/>
  <c r="P48" i="54"/>
  <c r="V48" i="54" s="1"/>
  <c r="L48" i="54"/>
  <c r="K48" i="54"/>
  <c r="M48" i="54" s="1"/>
  <c r="J48" i="54"/>
  <c r="P47" i="54"/>
  <c r="V47" i="54" s="1"/>
  <c r="L47" i="54"/>
  <c r="K47" i="54"/>
  <c r="J47" i="54"/>
  <c r="P46" i="54"/>
  <c r="V46" i="54" s="1"/>
  <c r="L46" i="54"/>
  <c r="K46" i="54"/>
  <c r="J46" i="54"/>
  <c r="P45" i="54"/>
  <c r="V45" i="54" s="1"/>
  <c r="L45" i="54"/>
  <c r="K45" i="54"/>
  <c r="J45" i="54"/>
  <c r="P44" i="54"/>
  <c r="V44" i="54" s="1"/>
  <c r="L44" i="54"/>
  <c r="K44" i="54"/>
  <c r="M44" i="54" s="1"/>
  <c r="J44" i="54"/>
  <c r="P43" i="54"/>
  <c r="V43" i="54" s="1"/>
  <c r="L43" i="54"/>
  <c r="K43" i="54"/>
  <c r="J43" i="54"/>
  <c r="P42" i="54"/>
  <c r="V42" i="54" s="1"/>
  <c r="M42" i="54"/>
  <c r="L42" i="54"/>
  <c r="K42" i="54"/>
  <c r="J42" i="54"/>
  <c r="P41" i="54"/>
  <c r="V41" i="54" s="1"/>
  <c r="L41" i="54"/>
  <c r="K41" i="54"/>
  <c r="J41" i="54"/>
  <c r="P40" i="54"/>
  <c r="V40" i="54" s="1"/>
  <c r="L40" i="54"/>
  <c r="M40" i="54" s="1"/>
  <c r="K40" i="54"/>
  <c r="J40" i="54"/>
  <c r="P39" i="54"/>
  <c r="V39" i="54" s="1"/>
  <c r="L39" i="54"/>
  <c r="K39" i="54"/>
  <c r="J39" i="54"/>
  <c r="P38" i="54"/>
  <c r="V38" i="54" s="1"/>
  <c r="L38" i="54"/>
  <c r="K38" i="54"/>
  <c r="J38" i="54"/>
  <c r="P37" i="54"/>
  <c r="V37" i="54" s="1"/>
  <c r="L37" i="54"/>
  <c r="K37" i="54"/>
  <c r="M37" i="54" s="1"/>
  <c r="J37" i="54"/>
  <c r="P36" i="54"/>
  <c r="V36" i="54" s="1"/>
  <c r="L36" i="54"/>
  <c r="K36" i="54"/>
  <c r="J36" i="54"/>
  <c r="P35" i="54"/>
  <c r="V35" i="54" s="1"/>
  <c r="L35" i="54"/>
  <c r="K35" i="54"/>
  <c r="J35" i="54"/>
  <c r="P34" i="54"/>
  <c r="V34" i="54" s="1"/>
  <c r="L34" i="54"/>
  <c r="K34" i="54"/>
  <c r="M34" i="54" s="1"/>
  <c r="J34" i="54"/>
  <c r="P33" i="54"/>
  <c r="V33" i="54" s="1"/>
  <c r="L33" i="54"/>
  <c r="K33" i="54"/>
  <c r="J33" i="54"/>
  <c r="P32" i="54"/>
  <c r="V32" i="54" s="1"/>
  <c r="L32" i="54"/>
  <c r="K32" i="54"/>
  <c r="M32" i="54" s="1"/>
  <c r="J32" i="54"/>
  <c r="P31" i="54"/>
  <c r="V31" i="54" s="1"/>
  <c r="L31" i="54"/>
  <c r="K31" i="54"/>
  <c r="J31" i="54"/>
  <c r="P30" i="54"/>
  <c r="V30" i="54" s="1"/>
  <c r="L30" i="54"/>
  <c r="K30" i="54"/>
  <c r="M30" i="54" s="1"/>
  <c r="J30" i="54"/>
  <c r="P29" i="54"/>
  <c r="V29" i="54" s="1"/>
  <c r="L29" i="54"/>
  <c r="K29" i="54"/>
  <c r="J29" i="54"/>
  <c r="P28" i="54"/>
  <c r="V28" i="54" s="1"/>
  <c r="L28" i="54"/>
  <c r="K28" i="54"/>
  <c r="M28" i="54" s="1"/>
  <c r="J28" i="54"/>
  <c r="P27" i="54"/>
  <c r="V27" i="54" s="1"/>
  <c r="L27" i="54"/>
  <c r="K27" i="54"/>
  <c r="J27" i="54"/>
  <c r="P26" i="54"/>
  <c r="V26" i="54" s="1"/>
  <c r="L26" i="54"/>
  <c r="K26" i="54"/>
  <c r="J26" i="54"/>
  <c r="P25" i="54"/>
  <c r="V25" i="54" s="1"/>
  <c r="L25" i="54"/>
  <c r="K25" i="54"/>
  <c r="M25" i="54" s="1"/>
  <c r="J25" i="54"/>
  <c r="P24" i="54"/>
  <c r="V24" i="54" s="1"/>
  <c r="L24" i="54"/>
  <c r="K24" i="54"/>
  <c r="J24" i="54"/>
  <c r="P23" i="54"/>
  <c r="V23" i="54" s="1"/>
  <c r="L23" i="54"/>
  <c r="K23" i="54"/>
  <c r="J23" i="54"/>
  <c r="P22" i="54"/>
  <c r="V22" i="54" s="1"/>
  <c r="L22" i="54"/>
  <c r="K22" i="54"/>
  <c r="J22" i="54"/>
  <c r="P21" i="54"/>
  <c r="V21" i="54" s="1"/>
  <c r="L21" i="54"/>
  <c r="K21" i="54"/>
  <c r="J21" i="54"/>
  <c r="P20" i="54"/>
  <c r="V20" i="54" s="1"/>
  <c r="L20" i="54"/>
  <c r="K20" i="54"/>
  <c r="J20" i="54"/>
  <c r="P19" i="54"/>
  <c r="V19" i="54" s="1"/>
  <c r="L19" i="54"/>
  <c r="K19" i="54"/>
  <c r="J19" i="54"/>
  <c r="P18" i="54"/>
  <c r="V18" i="54" s="1"/>
  <c r="L18" i="54"/>
  <c r="K18" i="54"/>
  <c r="J18" i="54"/>
  <c r="P17" i="54"/>
  <c r="V17" i="54" s="1"/>
  <c r="L17" i="54"/>
  <c r="K17" i="54"/>
  <c r="M17" i="54" s="1"/>
  <c r="J17" i="54"/>
  <c r="AY16" i="54"/>
  <c r="AX16" i="54"/>
  <c r="AW16" i="54"/>
  <c r="AV16" i="54"/>
  <c r="AU16" i="54"/>
  <c r="AT16" i="54"/>
  <c r="AS16" i="54"/>
  <c r="AR16" i="54"/>
  <c r="AQ16" i="54"/>
  <c r="P16" i="54"/>
  <c r="V16" i="54" s="1"/>
  <c r="L16" i="54"/>
  <c r="K16" i="54"/>
  <c r="J16" i="54"/>
  <c r="AY15" i="54"/>
  <c r="AX15" i="54"/>
  <c r="AW15" i="54"/>
  <c r="AV15" i="54"/>
  <c r="AU15" i="54"/>
  <c r="AT15" i="54"/>
  <c r="AS15" i="54"/>
  <c r="AR15" i="54"/>
  <c r="AQ15" i="54"/>
  <c r="P15" i="54"/>
  <c r="V15" i="54" s="1"/>
  <c r="L15" i="54"/>
  <c r="K15" i="54"/>
  <c r="J15" i="54"/>
  <c r="AY14" i="54"/>
  <c r="AX14" i="54"/>
  <c r="AW14" i="54"/>
  <c r="AV14" i="54"/>
  <c r="AU14" i="54"/>
  <c r="AT14" i="54"/>
  <c r="AS14" i="54"/>
  <c r="AR14" i="54"/>
  <c r="AQ14" i="54"/>
  <c r="P14" i="54"/>
  <c r="V14" i="54" s="1"/>
  <c r="L14" i="54"/>
  <c r="K14" i="54"/>
  <c r="J14" i="54"/>
  <c r="P13" i="54"/>
  <c r="V13" i="54" s="1"/>
  <c r="L13" i="54"/>
  <c r="K13" i="54"/>
  <c r="J13" i="54"/>
  <c r="P12" i="54"/>
  <c r="V12" i="54" s="1"/>
  <c r="L12" i="54"/>
  <c r="K12" i="54"/>
  <c r="J12" i="54"/>
  <c r="P11" i="54"/>
  <c r="V11" i="54" s="1"/>
  <c r="L11" i="54"/>
  <c r="K11" i="54"/>
  <c r="J11" i="54"/>
  <c r="P10" i="54"/>
  <c r="V10" i="54" s="1"/>
  <c r="L10" i="54"/>
  <c r="K10" i="54"/>
  <c r="M10" i="54" s="1"/>
  <c r="J10" i="54"/>
  <c r="Q9" i="54"/>
  <c r="P9" i="54"/>
  <c r="V9" i="54" s="1"/>
  <c r="L9" i="54"/>
  <c r="K9" i="54"/>
  <c r="M9" i="54" s="1"/>
  <c r="J9" i="54"/>
  <c r="J249" i="53"/>
  <c r="D249" i="53"/>
  <c r="J248" i="53"/>
  <c r="D248" i="53"/>
  <c r="J247" i="53"/>
  <c r="D247" i="53"/>
  <c r="J246" i="53"/>
  <c r="D246" i="53"/>
  <c r="J245" i="53"/>
  <c r="D245" i="53"/>
  <c r="J244" i="53"/>
  <c r="D244" i="53"/>
  <c r="J243" i="53"/>
  <c r="D243" i="53"/>
  <c r="J242" i="53"/>
  <c r="D242" i="53"/>
  <c r="J241" i="53"/>
  <c r="D241" i="53"/>
  <c r="J240" i="53"/>
  <c r="D240" i="53"/>
  <c r="J239" i="53"/>
  <c r="D239" i="53"/>
  <c r="J238" i="53"/>
  <c r="D238" i="53"/>
  <c r="J237" i="53"/>
  <c r="D237" i="53"/>
  <c r="J236" i="53"/>
  <c r="D236" i="53"/>
  <c r="J235" i="53"/>
  <c r="D235" i="53"/>
  <c r="J234" i="53"/>
  <c r="D234" i="53"/>
  <c r="J233" i="53"/>
  <c r="D233" i="53"/>
  <c r="J232" i="53"/>
  <c r="D232" i="53"/>
  <c r="J231" i="53"/>
  <c r="D231" i="53"/>
  <c r="J230" i="53"/>
  <c r="D230" i="53"/>
  <c r="J229" i="53"/>
  <c r="D229" i="53"/>
  <c r="J228" i="53"/>
  <c r="D228" i="53"/>
  <c r="J227" i="53"/>
  <c r="D227" i="53"/>
  <c r="J226" i="53"/>
  <c r="D226" i="53"/>
  <c r="J225" i="53"/>
  <c r="D225" i="53"/>
  <c r="J224" i="53"/>
  <c r="D224" i="53"/>
  <c r="J223" i="53"/>
  <c r="D223" i="53"/>
  <c r="J222" i="53"/>
  <c r="D222" i="53"/>
  <c r="J221" i="53"/>
  <c r="D221" i="53"/>
  <c r="J220" i="53"/>
  <c r="D220" i="53"/>
  <c r="J219" i="53"/>
  <c r="D219" i="53"/>
  <c r="J218" i="53"/>
  <c r="D218" i="53"/>
  <c r="J217" i="53"/>
  <c r="D217" i="53"/>
  <c r="J216" i="53"/>
  <c r="D216" i="53"/>
  <c r="J215" i="53"/>
  <c r="D215" i="53"/>
  <c r="J214" i="53"/>
  <c r="D214" i="53"/>
  <c r="J213" i="53"/>
  <c r="D213" i="53"/>
  <c r="J212" i="53"/>
  <c r="D212" i="53"/>
  <c r="J211" i="53"/>
  <c r="D211" i="53"/>
  <c r="J210" i="53"/>
  <c r="D210" i="53"/>
  <c r="J209" i="53"/>
  <c r="D209" i="53"/>
  <c r="J208" i="53"/>
  <c r="D208" i="53"/>
  <c r="J207" i="53"/>
  <c r="D207" i="53"/>
  <c r="J206" i="53"/>
  <c r="D206" i="53"/>
  <c r="J205" i="53"/>
  <c r="D205" i="53"/>
  <c r="J204" i="53"/>
  <c r="D204" i="53"/>
  <c r="J203" i="53"/>
  <c r="D203" i="53"/>
  <c r="J202" i="53"/>
  <c r="D202" i="53"/>
  <c r="J201" i="53"/>
  <c r="D201" i="53"/>
  <c r="J200" i="53"/>
  <c r="D200" i="53"/>
  <c r="J199" i="53"/>
  <c r="D199" i="53"/>
  <c r="J198" i="53"/>
  <c r="D198" i="53"/>
  <c r="J197" i="53"/>
  <c r="D197" i="53"/>
  <c r="J196" i="53"/>
  <c r="D196" i="53"/>
  <c r="J195" i="53"/>
  <c r="D195" i="53"/>
  <c r="J194" i="53"/>
  <c r="D194" i="53"/>
  <c r="J193" i="53"/>
  <c r="D193" i="53"/>
  <c r="J192" i="53"/>
  <c r="D192" i="53"/>
  <c r="J191" i="53"/>
  <c r="D191" i="53"/>
  <c r="J190" i="53"/>
  <c r="D190" i="53"/>
  <c r="J189" i="53"/>
  <c r="D189" i="53"/>
  <c r="J188" i="53"/>
  <c r="D188" i="53"/>
  <c r="J187" i="53"/>
  <c r="D187" i="53"/>
  <c r="J186" i="53"/>
  <c r="D186" i="53"/>
  <c r="J185" i="53"/>
  <c r="D185" i="53"/>
  <c r="J184" i="53"/>
  <c r="D184" i="53"/>
  <c r="J183" i="53"/>
  <c r="D183" i="53"/>
  <c r="J182" i="53"/>
  <c r="D182" i="53"/>
  <c r="J181" i="53"/>
  <c r="D181" i="53"/>
  <c r="J180" i="53"/>
  <c r="D180" i="53"/>
  <c r="J179" i="53"/>
  <c r="D179" i="53"/>
  <c r="J178" i="53"/>
  <c r="D178" i="53"/>
  <c r="J177" i="53"/>
  <c r="D177" i="53"/>
  <c r="J176" i="53"/>
  <c r="D176" i="53"/>
  <c r="J175" i="53"/>
  <c r="D175" i="53"/>
  <c r="J174" i="53"/>
  <c r="D174" i="53"/>
  <c r="J173" i="53"/>
  <c r="D173" i="53"/>
  <c r="J172" i="53"/>
  <c r="D172" i="53"/>
  <c r="J171" i="53"/>
  <c r="D171" i="53"/>
  <c r="J170" i="53"/>
  <c r="D170" i="53"/>
  <c r="J169" i="53"/>
  <c r="D169" i="53"/>
  <c r="J168" i="53"/>
  <c r="D168" i="53"/>
  <c r="J167" i="53"/>
  <c r="D167" i="53"/>
  <c r="P166" i="53"/>
  <c r="V166" i="53" s="1"/>
  <c r="J166" i="53"/>
  <c r="D166" i="53"/>
  <c r="P165" i="53"/>
  <c r="V165" i="53" s="1"/>
  <c r="J165" i="53"/>
  <c r="D165" i="53"/>
  <c r="P164" i="53"/>
  <c r="V164" i="53" s="1"/>
  <c r="J164" i="53"/>
  <c r="D164" i="53"/>
  <c r="P163" i="53"/>
  <c r="V163" i="53" s="1"/>
  <c r="J163" i="53"/>
  <c r="D163" i="53"/>
  <c r="P162" i="53"/>
  <c r="V162" i="53" s="1"/>
  <c r="J162" i="53"/>
  <c r="D162" i="53"/>
  <c r="P161" i="53"/>
  <c r="V161" i="53" s="1"/>
  <c r="J161" i="53"/>
  <c r="D161" i="53"/>
  <c r="P160" i="53"/>
  <c r="V160" i="53" s="1"/>
  <c r="J160" i="53"/>
  <c r="D160" i="53"/>
  <c r="P159" i="53"/>
  <c r="V159" i="53" s="1"/>
  <c r="J159" i="53"/>
  <c r="D159" i="53"/>
  <c r="P158" i="53"/>
  <c r="V158" i="53" s="1"/>
  <c r="J158" i="53"/>
  <c r="D158" i="53"/>
  <c r="P157" i="53"/>
  <c r="V157" i="53" s="1"/>
  <c r="J157" i="53"/>
  <c r="D157" i="53"/>
  <c r="P156" i="53"/>
  <c r="V156" i="53" s="1"/>
  <c r="J156" i="53"/>
  <c r="D156" i="53"/>
  <c r="P155" i="53"/>
  <c r="V155" i="53" s="1"/>
  <c r="J155" i="53"/>
  <c r="D155" i="53"/>
  <c r="P154" i="53"/>
  <c r="V154" i="53" s="1"/>
  <c r="J154" i="53"/>
  <c r="D154" i="53"/>
  <c r="P153" i="53"/>
  <c r="V153" i="53" s="1"/>
  <c r="J153" i="53"/>
  <c r="D153" i="53"/>
  <c r="P152" i="53"/>
  <c r="V152" i="53" s="1"/>
  <c r="J152" i="53"/>
  <c r="D152" i="53"/>
  <c r="P151" i="53"/>
  <c r="V151" i="53" s="1"/>
  <c r="J151" i="53"/>
  <c r="D151" i="53"/>
  <c r="P150" i="53"/>
  <c r="V150" i="53" s="1"/>
  <c r="J150" i="53"/>
  <c r="D150" i="53"/>
  <c r="P149" i="53"/>
  <c r="V149" i="53" s="1"/>
  <c r="J149" i="53"/>
  <c r="D149" i="53"/>
  <c r="P148" i="53"/>
  <c r="V148" i="53" s="1"/>
  <c r="J148" i="53"/>
  <c r="D148" i="53"/>
  <c r="P147" i="53"/>
  <c r="V147" i="53" s="1"/>
  <c r="J147" i="53"/>
  <c r="D147" i="53"/>
  <c r="P146" i="53"/>
  <c r="V146" i="53" s="1"/>
  <c r="J146" i="53"/>
  <c r="D146" i="53"/>
  <c r="P145" i="53"/>
  <c r="V145" i="53" s="1"/>
  <c r="J145" i="53"/>
  <c r="D145" i="53"/>
  <c r="P144" i="53"/>
  <c r="V144" i="53" s="1"/>
  <c r="J144" i="53"/>
  <c r="D144" i="53"/>
  <c r="P143" i="53"/>
  <c r="V143" i="53" s="1"/>
  <c r="J143" i="53"/>
  <c r="D143" i="53"/>
  <c r="P142" i="53"/>
  <c r="V142" i="53" s="1"/>
  <c r="J142" i="53"/>
  <c r="D142" i="53"/>
  <c r="P141" i="53"/>
  <c r="V141" i="53" s="1"/>
  <c r="J141" i="53"/>
  <c r="D141" i="53"/>
  <c r="P140" i="53"/>
  <c r="V140" i="53" s="1"/>
  <c r="J140" i="53"/>
  <c r="D140" i="53"/>
  <c r="P139" i="53"/>
  <c r="V139" i="53" s="1"/>
  <c r="J139" i="53"/>
  <c r="D139" i="53"/>
  <c r="P138" i="53"/>
  <c r="V138" i="53" s="1"/>
  <c r="J138" i="53"/>
  <c r="D138" i="53"/>
  <c r="P137" i="53"/>
  <c r="V137" i="53" s="1"/>
  <c r="J137" i="53"/>
  <c r="D137" i="53"/>
  <c r="P136" i="53"/>
  <c r="V136" i="53" s="1"/>
  <c r="J136" i="53"/>
  <c r="D136" i="53"/>
  <c r="P135" i="53"/>
  <c r="V135" i="53" s="1"/>
  <c r="J135" i="53"/>
  <c r="D135" i="53"/>
  <c r="P134" i="53"/>
  <c r="V134" i="53" s="1"/>
  <c r="J134" i="53"/>
  <c r="D134" i="53"/>
  <c r="P133" i="53"/>
  <c r="V133" i="53" s="1"/>
  <c r="J133" i="53"/>
  <c r="D133" i="53"/>
  <c r="P132" i="53"/>
  <c r="V132" i="53" s="1"/>
  <c r="J132" i="53"/>
  <c r="D132" i="53"/>
  <c r="P131" i="53"/>
  <c r="V131" i="53" s="1"/>
  <c r="J131" i="53"/>
  <c r="D131" i="53"/>
  <c r="P130" i="53"/>
  <c r="V130" i="53" s="1"/>
  <c r="J130" i="53"/>
  <c r="D130" i="53"/>
  <c r="P129" i="53"/>
  <c r="V129" i="53" s="1"/>
  <c r="J129" i="53"/>
  <c r="D129" i="53"/>
  <c r="P128" i="53"/>
  <c r="V128" i="53" s="1"/>
  <c r="J128" i="53"/>
  <c r="D128" i="53"/>
  <c r="P127" i="53"/>
  <c r="V127" i="53" s="1"/>
  <c r="J127" i="53"/>
  <c r="D127" i="53"/>
  <c r="P126" i="53"/>
  <c r="V126" i="53" s="1"/>
  <c r="J126" i="53"/>
  <c r="D126" i="53"/>
  <c r="P125" i="53"/>
  <c r="V125" i="53" s="1"/>
  <c r="J125" i="53"/>
  <c r="D125" i="53"/>
  <c r="P124" i="53"/>
  <c r="V124" i="53" s="1"/>
  <c r="J124" i="53"/>
  <c r="D124" i="53"/>
  <c r="P123" i="53"/>
  <c r="V123" i="53" s="1"/>
  <c r="J123" i="53"/>
  <c r="D123" i="53"/>
  <c r="P122" i="53"/>
  <c r="V122" i="53" s="1"/>
  <c r="J122" i="53"/>
  <c r="D122" i="53"/>
  <c r="P121" i="53"/>
  <c r="V121" i="53" s="1"/>
  <c r="J121" i="53"/>
  <c r="D121" i="53"/>
  <c r="P120" i="53"/>
  <c r="V120" i="53" s="1"/>
  <c r="J120" i="53"/>
  <c r="D120" i="53"/>
  <c r="P119" i="53"/>
  <c r="V119" i="53" s="1"/>
  <c r="J119" i="53"/>
  <c r="D119" i="53"/>
  <c r="P118" i="53"/>
  <c r="V118" i="53" s="1"/>
  <c r="J118" i="53"/>
  <c r="D118" i="53"/>
  <c r="P117" i="53"/>
  <c r="V117" i="53" s="1"/>
  <c r="J117" i="53"/>
  <c r="D117" i="53"/>
  <c r="P116" i="53"/>
  <c r="V116" i="53" s="1"/>
  <c r="J116" i="53"/>
  <c r="D116" i="53"/>
  <c r="P115" i="53"/>
  <c r="V115" i="53" s="1"/>
  <c r="J115" i="53"/>
  <c r="D115" i="53"/>
  <c r="P114" i="53"/>
  <c r="V114" i="53" s="1"/>
  <c r="J114" i="53"/>
  <c r="D114" i="53"/>
  <c r="P113" i="53"/>
  <c r="V113" i="53" s="1"/>
  <c r="J113" i="53"/>
  <c r="D113" i="53"/>
  <c r="P112" i="53"/>
  <c r="V112" i="53" s="1"/>
  <c r="J112" i="53"/>
  <c r="D112" i="53"/>
  <c r="P111" i="53"/>
  <c r="V111" i="53" s="1"/>
  <c r="J111" i="53"/>
  <c r="D111" i="53"/>
  <c r="P110" i="53"/>
  <c r="V110" i="53" s="1"/>
  <c r="J110" i="53"/>
  <c r="D110" i="53"/>
  <c r="P109" i="53"/>
  <c r="V109" i="53" s="1"/>
  <c r="J109" i="53"/>
  <c r="D109" i="53"/>
  <c r="P108" i="53"/>
  <c r="V108" i="53" s="1"/>
  <c r="J108" i="53"/>
  <c r="D108" i="53"/>
  <c r="P107" i="53"/>
  <c r="V107" i="53" s="1"/>
  <c r="J107" i="53"/>
  <c r="D107" i="53"/>
  <c r="P106" i="53"/>
  <c r="V106" i="53" s="1"/>
  <c r="J106" i="53"/>
  <c r="D106" i="53"/>
  <c r="P105" i="53"/>
  <c r="V105" i="53" s="1"/>
  <c r="J105" i="53"/>
  <c r="D105" i="53"/>
  <c r="P104" i="53"/>
  <c r="V104" i="53" s="1"/>
  <c r="J104" i="53"/>
  <c r="D104" i="53"/>
  <c r="P103" i="53"/>
  <c r="V103" i="53" s="1"/>
  <c r="J103" i="53"/>
  <c r="D103" i="53"/>
  <c r="P102" i="53"/>
  <c r="V102" i="53" s="1"/>
  <c r="J102" i="53"/>
  <c r="D102" i="53"/>
  <c r="P101" i="53"/>
  <c r="V101" i="53" s="1"/>
  <c r="J101" i="53"/>
  <c r="D101" i="53"/>
  <c r="P100" i="53"/>
  <c r="V100" i="53" s="1"/>
  <c r="J100" i="53"/>
  <c r="D100" i="53"/>
  <c r="P99" i="53"/>
  <c r="V99" i="53" s="1"/>
  <c r="J99" i="53"/>
  <c r="D99" i="53"/>
  <c r="P98" i="53"/>
  <c r="V98" i="53" s="1"/>
  <c r="J98" i="53"/>
  <c r="D98" i="53"/>
  <c r="P97" i="53"/>
  <c r="V97" i="53" s="1"/>
  <c r="J97" i="53"/>
  <c r="D97" i="53"/>
  <c r="P96" i="53"/>
  <c r="V96" i="53" s="1"/>
  <c r="J96" i="53"/>
  <c r="D96" i="53"/>
  <c r="P95" i="53"/>
  <c r="V95" i="53" s="1"/>
  <c r="J95" i="53"/>
  <c r="D95" i="53"/>
  <c r="P94" i="53"/>
  <c r="V94" i="53" s="1"/>
  <c r="J94" i="53"/>
  <c r="D94" i="53"/>
  <c r="P93" i="53"/>
  <c r="V93" i="53" s="1"/>
  <c r="J93" i="53"/>
  <c r="D93" i="53"/>
  <c r="P92" i="53"/>
  <c r="V92" i="53" s="1"/>
  <c r="J92" i="53"/>
  <c r="D92" i="53"/>
  <c r="P91" i="53"/>
  <c r="V91" i="53" s="1"/>
  <c r="J91" i="53"/>
  <c r="D91" i="53"/>
  <c r="P90" i="53"/>
  <c r="V90" i="53" s="1"/>
  <c r="J90" i="53"/>
  <c r="D90" i="53"/>
  <c r="P89" i="53"/>
  <c r="V89" i="53" s="1"/>
  <c r="J89" i="53"/>
  <c r="D89" i="53"/>
  <c r="P88" i="53"/>
  <c r="V88" i="53" s="1"/>
  <c r="J88" i="53"/>
  <c r="D88" i="53"/>
  <c r="P87" i="53"/>
  <c r="V87" i="53" s="1"/>
  <c r="J87" i="53"/>
  <c r="D87" i="53"/>
  <c r="P86" i="53"/>
  <c r="V86" i="53" s="1"/>
  <c r="J86" i="53"/>
  <c r="D86" i="53"/>
  <c r="P85" i="53"/>
  <c r="V85" i="53" s="1"/>
  <c r="J85" i="53"/>
  <c r="D85" i="53"/>
  <c r="P84" i="53"/>
  <c r="V84" i="53" s="1"/>
  <c r="J84" i="53"/>
  <c r="D84" i="53"/>
  <c r="P83" i="53"/>
  <c r="V83" i="53" s="1"/>
  <c r="J83" i="53"/>
  <c r="D83" i="53"/>
  <c r="P82" i="53"/>
  <c r="V82" i="53" s="1"/>
  <c r="J82" i="53"/>
  <c r="D82" i="53"/>
  <c r="P81" i="53"/>
  <c r="V81" i="53" s="1"/>
  <c r="J81" i="53"/>
  <c r="D81" i="53"/>
  <c r="P80" i="53"/>
  <c r="V80" i="53" s="1"/>
  <c r="J80" i="53"/>
  <c r="D80" i="53"/>
  <c r="P79" i="53"/>
  <c r="V79" i="53" s="1"/>
  <c r="J79" i="53"/>
  <c r="D79" i="53"/>
  <c r="P78" i="53"/>
  <c r="V78" i="53" s="1"/>
  <c r="J78" i="53"/>
  <c r="G78" i="53"/>
  <c r="K78" i="53" s="1"/>
  <c r="D78" i="53"/>
  <c r="P77" i="53"/>
  <c r="V77" i="53" s="1"/>
  <c r="K77" i="53"/>
  <c r="J77" i="53"/>
  <c r="H77" i="53"/>
  <c r="L77" i="53" s="1"/>
  <c r="G77" i="53"/>
  <c r="E77" i="53"/>
  <c r="E78" i="53" s="1"/>
  <c r="E79" i="53" s="1"/>
  <c r="E80" i="53" s="1"/>
  <c r="E81" i="53" s="1"/>
  <c r="E82" i="53" s="1"/>
  <c r="E83" i="53" s="1"/>
  <c r="E84" i="53" s="1"/>
  <c r="E85" i="53" s="1"/>
  <c r="E86" i="53" s="1"/>
  <c r="E87" i="53" s="1"/>
  <c r="E88" i="53" s="1"/>
  <c r="E89" i="53" s="1"/>
  <c r="E90" i="53" s="1"/>
  <c r="E91" i="53" s="1"/>
  <c r="E92" i="53" s="1"/>
  <c r="E93" i="53" s="1"/>
  <c r="E94" i="53" s="1"/>
  <c r="E95" i="53" s="1"/>
  <c r="E96" i="53" s="1"/>
  <c r="E97" i="53" s="1"/>
  <c r="E98" i="53" s="1"/>
  <c r="E99" i="53" s="1"/>
  <c r="E100" i="53" s="1"/>
  <c r="E101" i="53" s="1"/>
  <c r="E102" i="53" s="1"/>
  <c r="E103" i="53" s="1"/>
  <c r="E104" i="53" s="1"/>
  <c r="E105" i="53" s="1"/>
  <c r="E106" i="53" s="1"/>
  <c r="E107" i="53" s="1"/>
  <c r="E108" i="53" s="1"/>
  <c r="E109" i="53" s="1"/>
  <c r="E110" i="53" s="1"/>
  <c r="E111" i="53" s="1"/>
  <c r="E112" i="53" s="1"/>
  <c r="E113" i="53" s="1"/>
  <c r="E114" i="53" s="1"/>
  <c r="E115" i="53" s="1"/>
  <c r="E116" i="53" s="1"/>
  <c r="E117" i="53" s="1"/>
  <c r="E118" i="53" s="1"/>
  <c r="E119" i="53" s="1"/>
  <c r="E120" i="53" s="1"/>
  <c r="E121" i="53" s="1"/>
  <c r="E122" i="53" s="1"/>
  <c r="E123" i="53" s="1"/>
  <c r="E124" i="53" s="1"/>
  <c r="E125" i="53" s="1"/>
  <c r="E126" i="53" s="1"/>
  <c r="E127" i="53" s="1"/>
  <c r="E128" i="53" s="1"/>
  <c r="E129" i="53" s="1"/>
  <c r="E130" i="53" s="1"/>
  <c r="E131" i="53" s="1"/>
  <c r="E132" i="53" s="1"/>
  <c r="E133" i="53" s="1"/>
  <c r="E134" i="53" s="1"/>
  <c r="E135" i="53" s="1"/>
  <c r="E136" i="53" s="1"/>
  <c r="E137" i="53" s="1"/>
  <c r="E138" i="53" s="1"/>
  <c r="E139" i="53" s="1"/>
  <c r="E140" i="53" s="1"/>
  <c r="E141" i="53" s="1"/>
  <c r="E142" i="53" s="1"/>
  <c r="E143" i="53" s="1"/>
  <c r="E144" i="53" s="1"/>
  <c r="E145" i="53" s="1"/>
  <c r="E146" i="53" s="1"/>
  <c r="E147" i="53" s="1"/>
  <c r="E148" i="53" s="1"/>
  <c r="E149" i="53" s="1"/>
  <c r="E150" i="53" s="1"/>
  <c r="E151" i="53" s="1"/>
  <c r="E152" i="53" s="1"/>
  <c r="E153" i="53" s="1"/>
  <c r="E154" i="53" s="1"/>
  <c r="E155" i="53" s="1"/>
  <c r="E156" i="53" s="1"/>
  <c r="E157" i="53" s="1"/>
  <c r="E158" i="53" s="1"/>
  <c r="E159" i="53" s="1"/>
  <c r="E160" i="53" s="1"/>
  <c r="E161" i="53" s="1"/>
  <c r="E162" i="53" s="1"/>
  <c r="E163" i="53" s="1"/>
  <c r="E164" i="53" s="1"/>
  <c r="E165" i="53" s="1"/>
  <c r="E166" i="53" s="1"/>
  <c r="E167" i="53" s="1"/>
  <c r="E168" i="53" s="1"/>
  <c r="E169" i="53" s="1"/>
  <c r="E170" i="53" s="1"/>
  <c r="E171" i="53" s="1"/>
  <c r="E172" i="53" s="1"/>
  <c r="E173" i="53" s="1"/>
  <c r="E174" i="53" s="1"/>
  <c r="E175" i="53" s="1"/>
  <c r="E176" i="53" s="1"/>
  <c r="E177" i="53" s="1"/>
  <c r="E178" i="53" s="1"/>
  <c r="E179" i="53" s="1"/>
  <c r="E180" i="53" s="1"/>
  <c r="E181" i="53" s="1"/>
  <c r="E182" i="53" s="1"/>
  <c r="E183" i="53" s="1"/>
  <c r="E184" i="53" s="1"/>
  <c r="E185" i="53" s="1"/>
  <c r="E186" i="53" s="1"/>
  <c r="E187" i="53" s="1"/>
  <c r="E188" i="53" s="1"/>
  <c r="E189" i="53" s="1"/>
  <c r="E190" i="53" s="1"/>
  <c r="E191" i="53" s="1"/>
  <c r="E192" i="53" s="1"/>
  <c r="E193" i="53" s="1"/>
  <c r="E194" i="53" s="1"/>
  <c r="E195" i="53" s="1"/>
  <c r="E196" i="53" s="1"/>
  <c r="E197" i="53" s="1"/>
  <c r="E198" i="53" s="1"/>
  <c r="E199" i="53" s="1"/>
  <c r="E200" i="53" s="1"/>
  <c r="E201" i="53" s="1"/>
  <c r="E202" i="53" s="1"/>
  <c r="E203" i="53" s="1"/>
  <c r="E204" i="53" s="1"/>
  <c r="E205" i="53" s="1"/>
  <c r="E206" i="53" s="1"/>
  <c r="E207" i="53" s="1"/>
  <c r="E208" i="53" s="1"/>
  <c r="E209" i="53" s="1"/>
  <c r="E210" i="53" s="1"/>
  <c r="E211" i="53" s="1"/>
  <c r="E212" i="53" s="1"/>
  <c r="E213" i="53" s="1"/>
  <c r="E214" i="53" s="1"/>
  <c r="E215" i="53" s="1"/>
  <c r="E216" i="53" s="1"/>
  <c r="E217" i="53" s="1"/>
  <c r="E218" i="53" s="1"/>
  <c r="E219" i="53" s="1"/>
  <c r="E220" i="53" s="1"/>
  <c r="E221" i="53" s="1"/>
  <c r="E222" i="53" s="1"/>
  <c r="E223" i="53" s="1"/>
  <c r="E224" i="53" s="1"/>
  <c r="E225" i="53" s="1"/>
  <c r="E226" i="53" s="1"/>
  <c r="E227" i="53" s="1"/>
  <c r="E228" i="53" s="1"/>
  <c r="E229" i="53" s="1"/>
  <c r="E230" i="53" s="1"/>
  <c r="E231" i="53" s="1"/>
  <c r="E232" i="53" s="1"/>
  <c r="E233" i="53" s="1"/>
  <c r="E234" i="53" s="1"/>
  <c r="E235" i="53" s="1"/>
  <c r="E236" i="53" s="1"/>
  <c r="E237" i="53" s="1"/>
  <c r="E238" i="53" s="1"/>
  <c r="E239" i="53" s="1"/>
  <c r="E240" i="53" s="1"/>
  <c r="E241" i="53" s="1"/>
  <c r="E242" i="53" s="1"/>
  <c r="E243" i="53" s="1"/>
  <c r="E244" i="53" s="1"/>
  <c r="E245" i="53" s="1"/>
  <c r="E246" i="53" s="1"/>
  <c r="E247" i="53" s="1"/>
  <c r="E248" i="53" s="1"/>
  <c r="E249" i="53" s="1"/>
  <c r="D77" i="53"/>
  <c r="P76" i="53"/>
  <c r="V76" i="53" s="1"/>
  <c r="L76" i="53"/>
  <c r="K76" i="53"/>
  <c r="M76" i="53" s="1"/>
  <c r="J76" i="53"/>
  <c r="D76" i="53"/>
  <c r="P75" i="53"/>
  <c r="V75" i="53" s="1"/>
  <c r="L75" i="53"/>
  <c r="M75" i="53" s="1"/>
  <c r="K75" i="53"/>
  <c r="J75" i="53"/>
  <c r="P74" i="53"/>
  <c r="V74" i="53" s="1"/>
  <c r="L74" i="53"/>
  <c r="K74" i="53"/>
  <c r="M74" i="53" s="1"/>
  <c r="J74" i="53"/>
  <c r="P73" i="53"/>
  <c r="V73" i="53" s="1"/>
  <c r="L73" i="53"/>
  <c r="K73" i="53"/>
  <c r="M73" i="53" s="1"/>
  <c r="J73" i="53"/>
  <c r="P72" i="53"/>
  <c r="V72" i="53" s="1"/>
  <c r="L72" i="53"/>
  <c r="M72" i="53" s="1"/>
  <c r="K72" i="53"/>
  <c r="J72" i="53"/>
  <c r="P71" i="53"/>
  <c r="V71" i="53" s="1"/>
  <c r="M71" i="53"/>
  <c r="L71" i="53"/>
  <c r="K71" i="53"/>
  <c r="J71" i="53"/>
  <c r="P70" i="53"/>
  <c r="V70" i="53" s="1"/>
  <c r="L70" i="53"/>
  <c r="M70" i="53" s="1"/>
  <c r="K70" i="53"/>
  <c r="J70" i="53"/>
  <c r="P69" i="53"/>
  <c r="V69" i="53" s="1"/>
  <c r="M69" i="53"/>
  <c r="L69" i="53"/>
  <c r="K69" i="53"/>
  <c r="J69" i="53"/>
  <c r="P68" i="53"/>
  <c r="V68" i="53" s="1"/>
  <c r="L68" i="53"/>
  <c r="K68" i="53"/>
  <c r="M68" i="53" s="1"/>
  <c r="J68" i="53"/>
  <c r="P67" i="53"/>
  <c r="V67" i="53" s="1"/>
  <c r="L67" i="53"/>
  <c r="M67" i="53" s="1"/>
  <c r="K67" i="53"/>
  <c r="J67" i="53"/>
  <c r="P66" i="53"/>
  <c r="V66" i="53" s="1"/>
  <c r="M66" i="53"/>
  <c r="L66" i="53"/>
  <c r="K66" i="53"/>
  <c r="J66" i="53"/>
  <c r="P65" i="53"/>
  <c r="V65" i="53" s="1"/>
  <c r="L65" i="53"/>
  <c r="M65" i="53" s="1"/>
  <c r="K65" i="53"/>
  <c r="J65" i="53"/>
  <c r="P64" i="53"/>
  <c r="V64" i="53" s="1"/>
  <c r="L64" i="53"/>
  <c r="K64" i="53"/>
  <c r="M64" i="53" s="1"/>
  <c r="J64" i="53"/>
  <c r="P63" i="53"/>
  <c r="V63" i="53" s="1"/>
  <c r="L63" i="53"/>
  <c r="K63" i="53"/>
  <c r="M63" i="53" s="1"/>
  <c r="J63" i="53"/>
  <c r="P62" i="53"/>
  <c r="V62" i="53" s="1"/>
  <c r="L62" i="53"/>
  <c r="K62" i="53"/>
  <c r="M62" i="53" s="1"/>
  <c r="J62" i="53"/>
  <c r="P61" i="53"/>
  <c r="V61" i="53" s="1"/>
  <c r="M61" i="53"/>
  <c r="L61" i="53"/>
  <c r="K61" i="53"/>
  <c r="J61" i="53"/>
  <c r="P60" i="53"/>
  <c r="V60" i="53" s="1"/>
  <c r="M60" i="53"/>
  <c r="L60" i="53"/>
  <c r="K60" i="53"/>
  <c r="J60" i="53"/>
  <c r="P59" i="53"/>
  <c r="V59" i="53" s="1"/>
  <c r="L59" i="53"/>
  <c r="M59" i="53" s="1"/>
  <c r="K59" i="53"/>
  <c r="J59" i="53"/>
  <c r="P58" i="53"/>
  <c r="V58" i="53" s="1"/>
  <c r="L58" i="53"/>
  <c r="M58" i="53" s="1"/>
  <c r="K58" i="53"/>
  <c r="J58" i="53"/>
  <c r="P57" i="53"/>
  <c r="V57" i="53" s="1"/>
  <c r="M57" i="53"/>
  <c r="L57" i="53"/>
  <c r="K57" i="53"/>
  <c r="J57" i="53"/>
  <c r="P56" i="53"/>
  <c r="V56" i="53" s="1"/>
  <c r="L56" i="53"/>
  <c r="K56" i="53"/>
  <c r="M56" i="53" s="1"/>
  <c r="J56" i="53"/>
  <c r="P55" i="53"/>
  <c r="V55" i="53" s="1"/>
  <c r="L55" i="53"/>
  <c r="K55" i="53"/>
  <c r="M55" i="53" s="1"/>
  <c r="J55" i="53"/>
  <c r="P54" i="53"/>
  <c r="V54" i="53" s="1"/>
  <c r="M54" i="53"/>
  <c r="L54" i="53"/>
  <c r="K54" i="53"/>
  <c r="J54" i="53"/>
  <c r="P53" i="53"/>
  <c r="V53" i="53" s="1"/>
  <c r="L53" i="53"/>
  <c r="K53" i="53"/>
  <c r="M53" i="53" s="1"/>
  <c r="J53" i="53"/>
  <c r="P52" i="53"/>
  <c r="V52" i="53" s="1"/>
  <c r="L52" i="53"/>
  <c r="M52" i="53" s="1"/>
  <c r="K52" i="53"/>
  <c r="J52" i="53"/>
  <c r="P51" i="53"/>
  <c r="V51" i="53" s="1"/>
  <c r="M51" i="53"/>
  <c r="L51" i="53"/>
  <c r="K51" i="53"/>
  <c r="J51" i="53"/>
  <c r="P50" i="53"/>
  <c r="V50" i="53" s="1"/>
  <c r="L50" i="53"/>
  <c r="K50" i="53"/>
  <c r="M50" i="53" s="1"/>
  <c r="J50" i="53"/>
  <c r="P49" i="53"/>
  <c r="V49" i="53" s="1"/>
  <c r="L49" i="53"/>
  <c r="K49" i="53"/>
  <c r="M49" i="53" s="1"/>
  <c r="J49" i="53"/>
  <c r="P48" i="53"/>
  <c r="V48" i="53" s="1"/>
  <c r="L48" i="53"/>
  <c r="K48" i="53"/>
  <c r="M48" i="53" s="1"/>
  <c r="J48" i="53"/>
  <c r="P47" i="53"/>
  <c r="V47" i="53" s="1"/>
  <c r="M47" i="53"/>
  <c r="L47" i="53"/>
  <c r="K47" i="53"/>
  <c r="J47" i="53"/>
  <c r="P46" i="53"/>
  <c r="V46" i="53" s="1"/>
  <c r="L46" i="53"/>
  <c r="K46" i="53"/>
  <c r="M46" i="53" s="1"/>
  <c r="J46" i="53"/>
  <c r="P45" i="53"/>
  <c r="V45" i="53" s="1"/>
  <c r="L45" i="53"/>
  <c r="K45" i="53"/>
  <c r="M45" i="53" s="1"/>
  <c r="J45" i="53"/>
  <c r="P44" i="53"/>
  <c r="V44" i="53" s="1"/>
  <c r="M44" i="53"/>
  <c r="L44" i="53"/>
  <c r="K44" i="53"/>
  <c r="J44" i="53"/>
  <c r="P43" i="53"/>
  <c r="V43" i="53" s="1"/>
  <c r="M43" i="53"/>
  <c r="L43" i="53"/>
  <c r="K43" i="53"/>
  <c r="J43" i="53"/>
  <c r="P42" i="53"/>
  <c r="V42" i="53" s="1"/>
  <c r="L42" i="53"/>
  <c r="K42" i="53"/>
  <c r="M42" i="53" s="1"/>
  <c r="J42" i="53"/>
  <c r="P41" i="53"/>
  <c r="V41" i="53" s="1"/>
  <c r="L41" i="53"/>
  <c r="M41" i="53" s="1"/>
  <c r="K41" i="53"/>
  <c r="J41" i="53"/>
  <c r="P40" i="53"/>
  <c r="V40" i="53" s="1"/>
  <c r="M40" i="53"/>
  <c r="L40" i="53"/>
  <c r="K40" i="53"/>
  <c r="J40" i="53"/>
  <c r="P39" i="53"/>
  <c r="V39" i="53" s="1"/>
  <c r="L39" i="53"/>
  <c r="K39" i="53"/>
  <c r="M39" i="53" s="1"/>
  <c r="J39" i="53"/>
  <c r="P38" i="53"/>
  <c r="V38" i="53" s="1"/>
  <c r="L38" i="53"/>
  <c r="K38" i="53"/>
  <c r="M38" i="53" s="1"/>
  <c r="J38" i="53"/>
  <c r="P37" i="53"/>
  <c r="V37" i="53" s="1"/>
  <c r="L37" i="53"/>
  <c r="K37" i="53"/>
  <c r="M37" i="53" s="1"/>
  <c r="J37" i="53"/>
  <c r="P36" i="53"/>
  <c r="V36" i="53" s="1"/>
  <c r="M36" i="53"/>
  <c r="L36" i="53"/>
  <c r="K36" i="53"/>
  <c r="J36" i="53"/>
  <c r="P35" i="53"/>
  <c r="V35" i="53" s="1"/>
  <c r="L35" i="53"/>
  <c r="K35" i="53"/>
  <c r="M35" i="53" s="1"/>
  <c r="J35" i="53"/>
  <c r="P34" i="53"/>
  <c r="V34" i="53" s="1"/>
  <c r="L34" i="53"/>
  <c r="M34" i="53" s="1"/>
  <c r="K34" i="53"/>
  <c r="J34" i="53"/>
  <c r="P33" i="53"/>
  <c r="V33" i="53" s="1"/>
  <c r="M33" i="53"/>
  <c r="L33" i="53"/>
  <c r="K33" i="53"/>
  <c r="J33" i="53"/>
  <c r="P32" i="53"/>
  <c r="V32" i="53" s="1"/>
  <c r="L32" i="53"/>
  <c r="K32" i="53"/>
  <c r="M32" i="53" s="1"/>
  <c r="J32" i="53"/>
  <c r="P31" i="53"/>
  <c r="V31" i="53" s="1"/>
  <c r="L31" i="53"/>
  <c r="K31" i="53"/>
  <c r="M31" i="53" s="1"/>
  <c r="J31" i="53"/>
  <c r="P30" i="53"/>
  <c r="V30" i="53" s="1"/>
  <c r="L30" i="53"/>
  <c r="K30" i="53"/>
  <c r="M30" i="53" s="1"/>
  <c r="J30" i="53"/>
  <c r="P29" i="53"/>
  <c r="V29" i="53" s="1"/>
  <c r="L29" i="53"/>
  <c r="K29" i="53"/>
  <c r="M29" i="53" s="1"/>
  <c r="J29" i="53"/>
  <c r="P28" i="53"/>
  <c r="V28" i="53" s="1"/>
  <c r="L28" i="53"/>
  <c r="K28" i="53"/>
  <c r="M28" i="53" s="1"/>
  <c r="J28" i="53"/>
  <c r="P27" i="53"/>
  <c r="V27" i="53" s="1"/>
  <c r="M27" i="53"/>
  <c r="L27" i="53"/>
  <c r="K27" i="53"/>
  <c r="J27" i="53"/>
  <c r="P26" i="53"/>
  <c r="V26" i="53" s="1"/>
  <c r="M26" i="53"/>
  <c r="L26" i="53"/>
  <c r="K26" i="53"/>
  <c r="J26" i="53"/>
  <c r="P25" i="53"/>
  <c r="V25" i="53" s="1"/>
  <c r="L25" i="53"/>
  <c r="K25" i="53"/>
  <c r="M25" i="53" s="1"/>
  <c r="J25" i="53"/>
  <c r="P24" i="53"/>
  <c r="V24" i="53" s="1"/>
  <c r="L24" i="53"/>
  <c r="M24" i="53" s="1"/>
  <c r="K24" i="53"/>
  <c r="J24" i="53"/>
  <c r="P23" i="53"/>
  <c r="V23" i="53" s="1"/>
  <c r="M23" i="53"/>
  <c r="L23" i="53"/>
  <c r="K23" i="53"/>
  <c r="J23" i="53"/>
  <c r="P22" i="53"/>
  <c r="V22" i="53" s="1"/>
  <c r="L22" i="53"/>
  <c r="K22" i="53"/>
  <c r="M22" i="53" s="1"/>
  <c r="J22" i="53"/>
  <c r="P21" i="53"/>
  <c r="V21" i="53" s="1"/>
  <c r="L21" i="53"/>
  <c r="K21" i="53"/>
  <c r="M21" i="53" s="1"/>
  <c r="J21" i="53"/>
  <c r="P20" i="53"/>
  <c r="V20" i="53" s="1"/>
  <c r="M20" i="53"/>
  <c r="L20" i="53"/>
  <c r="K20" i="53"/>
  <c r="J20" i="53"/>
  <c r="P19" i="53"/>
  <c r="V19" i="53" s="1"/>
  <c r="L19" i="53"/>
  <c r="K19" i="53"/>
  <c r="M19" i="53" s="1"/>
  <c r="J19" i="53"/>
  <c r="P18" i="53"/>
  <c r="V18" i="53" s="1"/>
  <c r="L18" i="53"/>
  <c r="K18" i="53"/>
  <c r="M18" i="53" s="1"/>
  <c r="J18" i="53"/>
  <c r="P17" i="53"/>
  <c r="V17" i="53" s="1"/>
  <c r="M17" i="53"/>
  <c r="L17" i="53"/>
  <c r="K17" i="53"/>
  <c r="J17" i="53"/>
  <c r="AY16" i="53"/>
  <c r="AX16" i="53"/>
  <c r="AW16" i="53"/>
  <c r="AV16" i="53"/>
  <c r="AU16" i="53"/>
  <c r="AT16" i="53"/>
  <c r="AS16" i="53"/>
  <c r="AR16" i="53"/>
  <c r="AQ16" i="53"/>
  <c r="P16" i="53"/>
  <c r="V16" i="53" s="1"/>
  <c r="L16" i="53"/>
  <c r="K16" i="53"/>
  <c r="M16" i="53" s="1"/>
  <c r="J16" i="53"/>
  <c r="AY15" i="53"/>
  <c r="AX15" i="53"/>
  <c r="AW15" i="53"/>
  <c r="AV15" i="53"/>
  <c r="AU15" i="53"/>
  <c r="AT15" i="53"/>
  <c r="AS15" i="53"/>
  <c r="AR15" i="53"/>
  <c r="AQ15" i="53"/>
  <c r="P15" i="53"/>
  <c r="V15" i="53" s="1"/>
  <c r="L15" i="53"/>
  <c r="K15" i="53"/>
  <c r="M15" i="53" s="1"/>
  <c r="J15" i="53"/>
  <c r="AY14" i="53"/>
  <c r="AX14" i="53"/>
  <c r="AW14" i="53"/>
  <c r="AV14" i="53"/>
  <c r="AU14" i="53"/>
  <c r="AT14" i="53"/>
  <c r="AS14" i="53"/>
  <c r="AR14" i="53"/>
  <c r="AQ14" i="53"/>
  <c r="P14" i="53"/>
  <c r="V14" i="53" s="1"/>
  <c r="M14" i="53"/>
  <c r="L14" i="53"/>
  <c r="K14" i="53"/>
  <c r="J14" i="53"/>
  <c r="P13" i="53"/>
  <c r="V13" i="53" s="1"/>
  <c r="L13" i="53"/>
  <c r="M13" i="53" s="1"/>
  <c r="K13" i="53"/>
  <c r="J13" i="53"/>
  <c r="P12" i="53"/>
  <c r="V12" i="53" s="1"/>
  <c r="M12" i="53"/>
  <c r="L12" i="53"/>
  <c r="K12" i="53"/>
  <c r="J12" i="53"/>
  <c r="P11" i="53"/>
  <c r="L11" i="53"/>
  <c r="M11" i="53" s="1"/>
  <c r="K11" i="53"/>
  <c r="J11" i="53"/>
  <c r="P10" i="53"/>
  <c r="V10" i="53" s="1"/>
  <c r="L10" i="53"/>
  <c r="K10" i="53"/>
  <c r="M10" i="53" s="1"/>
  <c r="J10" i="53"/>
  <c r="R9" i="53"/>
  <c r="Q9" i="53"/>
  <c r="Q10" i="53" s="1"/>
  <c r="Q11" i="53" s="1"/>
  <c r="P9" i="53"/>
  <c r="V9" i="53" s="1"/>
  <c r="L9" i="53"/>
  <c r="K9" i="53"/>
  <c r="M9" i="53" s="1"/>
  <c r="J9" i="53"/>
  <c r="M249" i="52"/>
  <c r="M248" i="52"/>
  <c r="M247" i="52"/>
  <c r="M246" i="52"/>
  <c r="M245" i="52"/>
  <c r="M244" i="52"/>
  <c r="M243" i="52"/>
  <c r="M242" i="52"/>
  <c r="M241" i="52"/>
  <c r="M240" i="52"/>
  <c r="M239" i="52"/>
  <c r="M238" i="52"/>
  <c r="M237" i="52"/>
  <c r="M236" i="52"/>
  <c r="M235" i="52"/>
  <c r="M234" i="52"/>
  <c r="M233" i="52"/>
  <c r="M232" i="52"/>
  <c r="M231" i="52"/>
  <c r="M230" i="52"/>
  <c r="M229" i="52"/>
  <c r="M228" i="52"/>
  <c r="M227" i="52"/>
  <c r="M226" i="52"/>
  <c r="M225" i="52"/>
  <c r="M224" i="52"/>
  <c r="M223" i="52"/>
  <c r="M222" i="52"/>
  <c r="M221" i="52"/>
  <c r="M220" i="52"/>
  <c r="M219" i="52"/>
  <c r="M218" i="52"/>
  <c r="M217" i="52"/>
  <c r="M216" i="52"/>
  <c r="M215" i="52"/>
  <c r="M214" i="52"/>
  <c r="M213" i="52"/>
  <c r="M212" i="52"/>
  <c r="M211" i="52"/>
  <c r="M210" i="52"/>
  <c r="M209" i="52"/>
  <c r="M208" i="52"/>
  <c r="M207" i="52"/>
  <c r="M206" i="52"/>
  <c r="M205" i="52"/>
  <c r="M204" i="52"/>
  <c r="M203" i="52"/>
  <c r="M202" i="52"/>
  <c r="M201" i="52"/>
  <c r="M200" i="52"/>
  <c r="M199" i="52"/>
  <c r="M198" i="52"/>
  <c r="M197" i="52"/>
  <c r="M196" i="52"/>
  <c r="M195" i="52"/>
  <c r="M194" i="52"/>
  <c r="M193" i="52"/>
  <c r="M192" i="52"/>
  <c r="M191" i="52"/>
  <c r="M190" i="52"/>
  <c r="M189" i="52"/>
  <c r="M188" i="52"/>
  <c r="M187" i="52"/>
  <c r="M186" i="52"/>
  <c r="M185" i="52"/>
  <c r="M184" i="52"/>
  <c r="M183" i="52"/>
  <c r="M182" i="52"/>
  <c r="M181" i="52"/>
  <c r="M180" i="52"/>
  <c r="M179" i="52"/>
  <c r="M178" i="52"/>
  <c r="M177" i="52"/>
  <c r="M176" i="52"/>
  <c r="M175" i="52"/>
  <c r="M174" i="52"/>
  <c r="M173" i="52"/>
  <c r="M172" i="52"/>
  <c r="M171" i="52"/>
  <c r="M170" i="52"/>
  <c r="M169" i="52"/>
  <c r="M168" i="52"/>
  <c r="M167" i="52"/>
  <c r="M166" i="52"/>
  <c r="M165" i="52"/>
  <c r="M164" i="52"/>
  <c r="M163" i="52"/>
  <c r="M162" i="52"/>
  <c r="M161" i="52"/>
  <c r="M160" i="52"/>
  <c r="M159" i="52"/>
  <c r="M158" i="52"/>
  <c r="M157" i="52"/>
  <c r="M156" i="52"/>
  <c r="M155" i="52"/>
  <c r="M154" i="52"/>
  <c r="M153" i="52"/>
  <c r="M152" i="52"/>
  <c r="M151" i="52"/>
  <c r="M150" i="52"/>
  <c r="M149" i="52"/>
  <c r="M148" i="52"/>
  <c r="M147" i="52"/>
  <c r="M146" i="52"/>
  <c r="M145" i="52"/>
  <c r="M144" i="52"/>
  <c r="M143" i="52"/>
  <c r="M142" i="52"/>
  <c r="M141" i="52"/>
  <c r="M140" i="52"/>
  <c r="M139" i="52"/>
  <c r="M138" i="52"/>
  <c r="M137" i="52"/>
  <c r="M136" i="52"/>
  <c r="M135" i="52"/>
  <c r="M134" i="52"/>
  <c r="M133" i="52"/>
  <c r="M132" i="52"/>
  <c r="M131" i="52"/>
  <c r="M130" i="52"/>
  <c r="M129" i="52"/>
  <c r="M128" i="52"/>
  <c r="M127" i="52"/>
  <c r="M126" i="52"/>
  <c r="M125" i="52"/>
  <c r="M124" i="52"/>
  <c r="M123" i="52"/>
  <c r="M122" i="52"/>
  <c r="M121" i="52"/>
  <c r="M120" i="52"/>
  <c r="M119" i="52"/>
  <c r="M118" i="52"/>
  <c r="M117" i="52"/>
  <c r="M116" i="52"/>
  <c r="M115" i="52"/>
  <c r="M114" i="52"/>
  <c r="M113" i="52"/>
  <c r="M112" i="52"/>
  <c r="M111" i="52"/>
  <c r="M110" i="52"/>
  <c r="M109" i="52"/>
  <c r="M108" i="52"/>
  <c r="M107" i="52"/>
  <c r="M106" i="52"/>
  <c r="M105" i="52"/>
  <c r="M104" i="52"/>
  <c r="M103" i="52"/>
  <c r="M102" i="52"/>
  <c r="M101" i="52"/>
  <c r="M100" i="52"/>
  <c r="M99" i="52"/>
  <c r="M98" i="52"/>
  <c r="M97" i="52"/>
  <c r="M96" i="52"/>
  <c r="M95" i="52"/>
  <c r="M94" i="52"/>
  <c r="M93" i="52"/>
  <c r="M92" i="52"/>
  <c r="M91" i="52"/>
  <c r="M90" i="52"/>
  <c r="M89" i="52"/>
  <c r="M88" i="52"/>
  <c r="M87" i="52"/>
  <c r="M86" i="52"/>
  <c r="M85" i="52"/>
  <c r="M84" i="52"/>
  <c r="M83" i="52"/>
  <c r="M82" i="52"/>
  <c r="M81" i="52"/>
  <c r="M80" i="52"/>
  <c r="M79" i="52"/>
  <c r="M78" i="52"/>
  <c r="M77" i="52"/>
  <c r="M76" i="52"/>
  <c r="M75" i="52"/>
  <c r="M74" i="52"/>
  <c r="M73" i="52"/>
  <c r="M72" i="52"/>
  <c r="M71" i="52"/>
  <c r="M70" i="52"/>
  <c r="M69" i="52"/>
  <c r="M68" i="52"/>
  <c r="M67" i="52"/>
  <c r="M66" i="52"/>
  <c r="M65" i="52"/>
  <c r="M64" i="52"/>
  <c r="M63" i="52"/>
  <c r="M62" i="52"/>
  <c r="M61" i="52"/>
  <c r="M60" i="52"/>
  <c r="M59" i="52"/>
  <c r="M58" i="52"/>
  <c r="M57" i="52"/>
  <c r="M56" i="52"/>
  <c r="M55" i="52"/>
  <c r="M54" i="52"/>
  <c r="M53" i="52"/>
  <c r="M52" i="52"/>
  <c r="M51" i="52"/>
  <c r="M50" i="52"/>
  <c r="M49" i="52"/>
  <c r="M48" i="52"/>
  <c r="M47" i="52"/>
  <c r="M46" i="52"/>
  <c r="M45" i="52"/>
  <c r="M44" i="52"/>
  <c r="M43" i="52"/>
  <c r="M42" i="52"/>
  <c r="M41" i="52"/>
  <c r="M40" i="52"/>
  <c r="M39" i="52"/>
  <c r="M38" i="52"/>
  <c r="M37" i="52"/>
  <c r="M36" i="52"/>
  <c r="M35" i="52"/>
  <c r="M34" i="52"/>
  <c r="M33" i="52"/>
  <c r="M32" i="52"/>
  <c r="M31" i="52"/>
  <c r="M30" i="52"/>
  <c r="M29" i="52"/>
  <c r="M28" i="52"/>
  <c r="M27" i="52"/>
  <c r="M26" i="52"/>
  <c r="M25" i="52"/>
  <c r="M24" i="52"/>
  <c r="M23" i="52"/>
  <c r="M22" i="52"/>
  <c r="M21" i="52"/>
  <c r="M20" i="52"/>
  <c r="M19" i="52"/>
  <c r="M18" i="52"/>
  <c r="M17" i="52"/>
  <c r="M16" i="52"/>
  <c r="M15" i="52"/>
  <c r="M14" i="52"/>
  <c r="M13" i="52"/>
  <c r="M12" i="52"/>
  <c r="M11" i="52"/>
  <c r="M10" i="52"/>
  <c r="M9" i="52"/>
  <c r="J249" i="52"/>
  <c r="D249" i="52"/>
  <c r="J248" i="52"/>
  <c r="D248" i="52"/>
  <c r="J247" i="52"/>
  <c r="D247" i="52"/>
  <c r="J246" i="52"/>
  <c r="D246" i="52"/>
  <c r="J245" i="52"/>
  <c r="D245" i="52"/>
  <c r="J244" i="52"/>
  <c r="D244" i="52"/>
  <c r="J243" i="52"/>
  <c r="D243" i="52"/>
  <c r="J242" i="52"/>
  <c r="D242" i="52"/>
  <c r="J241" i="52"/>
  <c r="D241" i="52"/>
  <c r="J240" i="52"/>
  <c r="D240" i="52"/>
  <c r="J239" i="52"/>
  <c r="D239" i="52"/>
  <c r="J238" i="52"/>
  <c r="D238" i="52"/>
  <c r="J237" i="52"/>
  <c r="D237" i="52"/>
  <c r="J236" i="52"/>
  <c r="D236" i="52"/>
  <c r="J235" i="52"/>
  <c r="D235" i="52"/>
  <c r="J234" i="52"/>
  <c r="D234" i="52"/>
  <c r="J233" i="52"/>
  <c r="D233" i="52"/>
  <c r="J232" i="52"/>
  <c r="D232" i="52"/>
  <c r="J231" i="52"/>
  <c r="D231" i="52"/>
  <c r="J230" i="52"/>
  <c r="D230" i="52"/>
  <c r="J229" i="52"/>
  <c r="D229" i="52"/>
  <c r="J228" i="52"/>
  <c r="D228" i="52"/>
  <c r="J227" i="52"/>
  <c r="D227" i="52"/>
  <c r="J226" i="52"/>
  <c r="D226" i="52"/>
  <c r="J225" i="52"/>
  <c r="D225" i="52"/>
  <c r="J224" i="52"/>
  <c r="D224" i="52"/>
  <c r="J223" i="52"/>
  <c r="D223" i="52"/>
  <c r="J222" i="52"/>
  <c r="D222" i="52"/>
  <c r="J221" i="52"/>
  <c r="D221" i="52"/>
  <c r="J220" i="52"/>
  <c r="D220" i="52"/>
  <c r="J219" i="52"/>
  <c r="D219" i="52"/>
  <c r="J218" i="52"/>
  <c r="D218" i="52"/>
  <c r="J217" i="52"/>
  <c r="D217" i="52"/>
  <c r="J216" i="52"/>
  <c r="D216" i="52"/>
  <c r="J215" i="52"/>
  <c r="D215" i="52"/>
  <c r="J214" i="52"/>
  <c r="D214" i="52"/>
  <c r="J213" i="52"/>
  <c r="D213" i="52"/>
  <c r="J212" i="52"/>
  <c r="D212" i="52"/>
  <c r="J211" i="52"/>
  <c r="D211" i="52"/>
  <c r="J210" i="52"/>
  <c r="D210" i="52"/>
  <c r="J209" i="52"/>
  <c r="D209" i="52"/>
  <c r="J208" i="52"/>
  <c r="D208" i="52"/>
  <c r="J207" i="52"/>
  <c r="D207" i="52"/>
  <c r="J206" i="52"/>
  <c r="D206" i="52"/>
  <c r="J205" i="52"/>
  <c r="D205" i="52"/>
  <c r="J204" i="52"/>
  <c r="D204" i="52"/>
  <c r="J203" i="52"/>
  <c r="D203" i="52"/>
  <c r="J202" i="52"/>
  <c r="D202" i="52"/>
  <c r="J201" i="52"/>
  <c r="D201" i="52"/>
  <c r="J200" i="52"/>
  <c r="D200" i="52"/>
  <c r="J199" i="52"/>
  <c r="D199" i="52"/>
  <c r="J198" i="52"/>
  <c r="D198" i="52"/>
  <c r="J197" i="52"/>
  <c r="D197" i="52"/>
  <c r="J196" i="52"/>
  <c r="D196" i="52"/>
  <c r="J195" i="52"/>
  <c r="D195" i="52"/>
  <c r="J194" i="52"/>
  <c r="D194" i="52"/>
  <c r="J193" i="52"/>
  <c r="D193" i="52"/>
  <c r="J192" i="52"/>
  <c r="D192" i="52"/>
  <c r="J191" i="52"/>
  <c r="D191" i="52"/>
  <c r="J190" i="52"/>
  <c r="D190" i="52"/>
  <c r="J189" i="52"/>
  <c r="D189" i="52"/>
  <c r="J188" i="52"/>
  <c r="D188" i="52"/>
  <c r="J187" i="52"/>
  <c r="D187" i="52"/>
  <c r="J186" i="52"/>
  <c r="D186" i="52"/>
  <c r="J185" i="52"/>
  <c r="D185" i="52"/>
  <c r="J184" i="52"/>
  <c r="D184" i="52"/>
  <c r="J183" i="52"/>
  <c r="D183" i="52"/>
  <c r="J182" i="52"/>
  <c r="D182" i="52"/>
  <c r="J181" i="52"/>
  <c r="D181" i="52"/>
  <c r="J180" i="52"/>
  <c r="D180" i="52"/>
  <c r="J179" i="52"/>
  <c r="D179" i="52"/>
  <c r="J178" i="52"/>
  <c r="D178" i="52"/>
  <c r="J177" i="52"/>
  <c r="D177" i="52"/>
  <c r="J176" i="52"/>
  <c r="D176" i="52"/>
  <c r="J175" i="52"/>
  <c r="D175" i="52"/>
  <c r="J174" i="52"/>
  <c r="D174" i="52"/>
  <c r="J173" i="52"/>
  <c r="D173" i="52"/>
  <c r="J172" i="52"/>
  <c r="D172" i="52"/>
  <c r="J171" i="52"/>
  <c r="D171" i="52"/>
  <c r="J170" i="52"/>
  <c r="D170" i="52"/>
  <c r="J169" i="52"/>
  <c r="D169" i="52"/>
  <c r="J168" i="52"/>
  <c r="D168" i="52"/>
  <c r="J167" i="52"/>
  <c r="D167" i="52"/>
  <c r="P166" i="52"/>
  <c r="V166" i="52" s="1"/>
  <c r="J166" i="52"/>
  <c r="D166" i="52"/>
  <c r="P165" i="52"/>
  <c r="V165" i="52" s="1"/>
  <c r="J165" i="52"/>
  <c r="D165" i="52"/>
  <c r="P164" i="52"/>
  <c r="V164" i="52" s="1"/>
  <c r="J164" i="52"/>
  <c r="D164" i="52"/>
  <c r="P163" i="52"/>
  <c r="V163" i="52" s="1"/>
  <c r="J163" i="52"/>
  <c r="D163" i="52"/>
  <c r="P162" i="52"/>
  <c r="V162" i="52" s="1"/>
  <c r="J162" i="52"/>
  <c r="D162" i="52"/>
  <c r="P161" i="52"/>
  <c r="V161" i="52" s="1"/>
  <c r="J161" i="52"/>
  <c r="D161" i="52"/>
  <c r="P160" i="52"/>
  <c r="V160" i="52" s="1"/>
  <c r="J160" i="52"/>
  <c r="D160" i="52"/>
  <c r="P159" i="52"/>
  <c r="V159" i="52" s="1"/>
  <c r="J159" i="52"/>
  <c r="D159" i="52"/>
  <c r="P158" i="52"/>
  <c r="V158" i="52" s="1"/>
  <c r="J158" i="52"/>
  <c r="D158" i="52"/>
  <c r="P157" i="52"/>
  <c r="V157" i="52" s="1"/>
  <c r="J157" i="52"/>
  <c r="D157" i="52"/>
  <c r="P156" i="52"/>
  <c r="V156" i="52" s="1"/>
  <c r="J156" i="52"/>
  <c r="D156" i="52"/>
  <c r="P155" i="52"/>
  <c r="V155" i="52" s="1"/>
  <c r="J155" i="52"/>
  <c r="D155" i="52"/>
  <c r="P154" i="52"/>
  <c r="V154" i="52" s="1"/>
  <c r="J154" i="52"/>
  <c r="D154" i="52"/>
  <c r="P153" i="52"/>
  <c r="V153" i="52" s="1"/>
  <c r="J153" i="52"/>
  <c r="D153" i="52"/>
  <c r="P152" i="52"/>
  <c r="V152" i="52" s="1"/>
  <c r="J152" i="52"/>
  <c r="D152" i="52"/>
  <c r="P151" i="52"/>
  <c r="V151" i="52" s="1"/>
  <c r="J151" i="52"/>
  <c r="D151" i="52"/>
  <c r="P150" i="52"/>
  <c r="V150" i="52" s="1"/>
  <c r="J150" i="52"/>
  <c r="D150" i="52"/>
  <c r="P149" i="52"/>
  <c r="V149" i="52" s="1"/>
  <c r="J149" i="52"/>
  <c r="D149" i="52"/>
  <c r="P148" i="52"/>
  <c r="V148" i="52" s="1"/>
  <c r="J148" i="52"/>
  <c r="D148" i="52"/>
  <c r="P147" i="52"/>
  <c r="V147" i="52" s="1"/>
  <c r="J147" i="52"/>
  <c r="D147" i="52"/>
  <c r="P146" i="52"/>
  <c r="V146" i="52" s="1"/>
  <c r="J146" i="52"/>
  <c r="D146" i="52"/>
  <c r="P145" i="52"/>
  <c r="V145" i="52" s="1"/>
  <c r="J145" i="52"/>
  <c r="D145" i="52"/>
  <c r="P144" i="52"/>
  <c r="V144" i="52" s="1"/>
  <c r="J144" i="52"/>
  <c r="D144" i="52"/>
  <c r="P143" i="52"/>
  <c r="V143" i="52" s="1"/>
  <c r="J143" i="52"/>
  <c r="D143" i="52"/>
  <c r="P142" i="52"/>
  <c r="V142" i="52" s="1"/>
  <c r="J142" i="52"/>
  <c r="D142" i="52"/>
  <c r="P141" i="52"/>
  <c r="V141" i="52" s="1"/>
  <c r="J141" i="52"/>
  <c r="D141" i="52"/>
  <c r="P140" i="52"/>
  <c r="V140" i="52" s="1"/>
  <c r="J140" i="52"/>
  <c r="D140" i="52"/>
  <c r="P139" i="52"/>
  <c r="V139" i="52" s="1"/>
  <c r="J139" i="52"/>
  <c r="D139" i="52"/>
  <c r="P138" i="52"/>
  <c r="V138" i="52" s="1"/>
  <c r="J138" i="52"/>
  <c r="D138" i="52"/>
  <c r="P137" i="52"/>
  <c r="V137" i="52" s="1"/>
  <c r="J137" i="52"/>
  <c r="D137" i="52"/>
  <c r="P136" i="52"/>
  <c r="V136" i="52" s="1"/>
  <c r="J136" i="52"/>
  <c r="D136" i="52"/>
  <c r="P135" i="52"/>
  <c r="V135" i="52" s="1"/>
  <c r="J135" i="52"/>
  <c r="D135" i="52"/>
  <c r="P134" i="52"/>
  <c r="V134" i="52" s="1"/>
  <c r="J134" i="52"/>
  <c r="D134" i="52"/>
  <c r="P133" i="52"/>
  <c r="V133" i="52" s="1"/>
  <c r="J133" i="52"/>
  <c r="D133" i="52"/>
  <c r="P132" i="52"/>
  <c r="V132" i="52" s="1"/>
  <c r="J132" i="52"/>
  <c r="D132" i="52"/>
  <c r="P131" i="52"/>
  <c r="V131" i="52" s="1"/>
  <c r="J131" i="52"/>
  <c r="D131" i="52"/>
  <c r="P130" i="52"/>
  <c r="V130" i="52" s="1"/>
  <c r="J130" i="52"/>
  <c r="D130" i="52"/>
  <c r="P129" i="52"/>
  <c r="V129" i="52" s="1"/>
  <c r="J129" i="52"/>
  <c r="D129" i="52"/>
  <c r="P128" i="52"/>
  <c r="V128" i="52" s="1"/>
  <c r="J128" i="52"/>
  <c r="D128" i="52"/>
  <c r="P127" i="52"/>
  <c r="V127" i="52" s="1"/>
  <c r="J127" i="52"/>
  <c r="D127" i="52"/>
  <c r="P126" i="52"/>
  <c r="V126" i="52" s="1"/>
  <c r="J126" i="52"/>
  <c r="D126" i="52"/>
  <c r="P125" i="52"/>
  <c r="V125" i="52" s="1"/>
  <c r="J125" i="52"/>
  <c r="D125" i="52"/>
  <c r="P124" i="52"/>
  <c r="V124" i="52" s="1"/>
  <c r="J124" i="52"/>
  <c r="D124" i="52"/>
  <c r="P123" i="52"/>
  <c r="V123" i="52" s="1"/>
  <c r="J123" i="52"/>
  <c r="D123" i="52"/>
  <c r="P122" i="52"/>
  <c r="V122" i="52" s="1"/>
  <c r="J122" i="52"/>
  <c r="D122" i="52"/>
  <c r="P121" i="52"/>
  <c r="V121" i="52" s="1"/>
  <c r="J121" i="52"/>
  <c r="D121" i="52"/>
  <c r="P120" i="52"/>
  <c r="V120" i="52" s="1"/>
  <c r="J120" i="52"/>
  <c r="D120" i="52"/>
  <c r="P119" i="52"/>
  <c r="V119" i="52" s="1"/>
  <c r="J119" i="52"/>
  <c r="D119" i="52"/>
  <c r="P118" i="52"/>
  <c r="V118" i="52" s="1"/>
  <c r="J118" i="52"/>
  <c r="D118" i="52"/>
  <c r="P117" i="52"/>
  <c r="V117" i="52" s="1"/>
  <c r="J117" i="52"/>
  <c r="D117" i="52"/>
  <c r="P116" i="52"/>
  <c r="V116" i="52" s="1"/>
  <c r="J116" i="52"/>
  <c r="D116" i="52"/>
  <c r="P115" i="52"/>
  <c r="V115" i="52" s="1"/>
  <c r="J115" i="52"/>
  <c r="D115" i="52"/>
  <c r="P114" i="52"/>
  <c r="V114" i="52" s="1"/>
  <c r="J114" i="52"/>
  <c r="D114" i="52"/>
  <c r="P113" i="52"/>
  <c r="V113" i="52" s="1"/>
  <c r="J113" i="52"/>
  <c r="D113" i="52"/>
  <c r="P112" i="52"/>
  <c r="V112" i="52" s="1"/>
  <c r="J112" i="52"/>
  <c r="D112" i="52"/>
  <c r="P111" i="52"/>
  <c r="V111" i="52" s="1"/>
  <c r="J111" i="52"/>
  <c r="D111" i="52"/>
  <c r="P110" i="52"/>
  <c r="V110" i="52" s="1"/>
  <c r="J110" i="52"/>
  <c r="D110" i="52"/>
  <c r="P109" i="52"/>
  <c r="V109" i="52" s="1"/>
  <c r="J109" i="52"/>
  <c r="D109" i="52"/>
  <c r="P108" i="52"/>
  <c r="V108" i="52" s="1"/>
  <c r="J108" i="52"/>
  <c r="D108" i="52"/>
  <c r="P107" i="52"/>
  <c r="V107" i="52" s="1"/>
  <c r="J107" i="52"/>
  <c r="D107" i="52"/>
  <c r="P106" i="52"/>
  <c r="V106" i="52" s="1"/>
  <c r="J106" i="52"/>
  <c r="D106" i="52"/>
  <c r="P105" i="52"/>
  <c r="V105" i="52" s="1"/>
  <c r="J105" i="52"/>
  <c r="D105" i="52"/>
  <c r="P104" i="52"/>
  <c r="V104" i="52" s="1"/>
  <c r="J104" i="52"/>
  <c r="D104" i="52"/>
  <c r="P103" i="52"/>
  <c r="V103" i="52" s="1"/>
  <c r="J103" i="52"/>
  <c r="D103" i="52"/>
  <c r="P102" i="52"/>
  <c r="V102" i="52" s="1"/>
  <c r="J102" i="52"/>
  <c r="D102" i="52"/>
  <c r="P101" i="52"/>
  <c r="V101" i="52" s="1"/>
  <c r="J101" i="52"/>
  <c r="D101" i="52"/>
  <c r="P100" i="52"/>
  <c r="V100" i="52" s="1"/>
  <c r="J100" i="52"/>
  <c r="D100" i="52"/>
  <c r="P99" i="52"/>
  <c r="V99" i="52" s="1"/>
  <c r="J99" i="52"/>
  <c r="D99" i="52"/>
  <c r="P98" i="52"/>
  <c r="V98" i="52" s="1"/>
  <c r="J98" i="52"/>
  <c r="D98" i="52"/>
  <c r="P97" i="52"/>
  <c r="V97" i="52" s="1"/>
  <c r="J97" i="52"/>
  <c r="D97" i="52"/>
  <c r="P96" i="52"/>
  <c r="V96" i="52" s="1"/>
  <c r="J96" i="52"/>
  <c r="D96" i="52"/>
  <c r="P95" i="52"/>
  <c r="V95" i="52" s="1"/>
  <c r="J95" i="52"/>
  <c r="D95" i="52"/>
  <c r="P94" i="52"/>
  <c r="V94" i="52" s="1"/>
  <c r="J94" i="52"/>
  <c r="D94" i="52"/>
  <c r="P93" i="52"/>
  <c r="V93" i="52" s="1"/>
  <c r="J93" i="52"/>
  <c r="D93" i="52"/>
  <c r="P92" i="52"/>
  <c r="V92" i="52" s="1"/>
  <c r="J92" i="52"/>
  <c r="D92" i="52"/>
  <c r="P91" i="52"/>
  <c r="V91" i="52" s="1"/>
  <c r="J91" i="52"/>
  <c r="D91" i="52"/>
  <c r="P90" i="52"/>
  <c r="V90" i="52" s="1"/>
  <c r="J90" i="52"/>
  <c r="D90" i="52"/>
  <c r="P89" i="52"/>
  <c r="V89" i="52" s="1"/>
  <c r="J89" i="52"/>
  <c r="D89" i="52"/>
  <c r="P88" i="52"/>
  <c r="V88" i="52" s="1"/>
  <c r="J88" i="52"/>
  <c r="D88" i="52"/>
  <c r="P87" i="52"/>
  <c r="V87" i="52" s="1"/>
  <c r="J87" i="52"/>
  <c r="D87" i="52"/>
  <c r="P86" i="52"/>
  <c r="V86" i="52" s="1"/>
  <c r="J86" i="52"/>
  <c r="D86" i="52"/>
  <c r="P85" i="52"/>
  <c r="V85" i="52" s="1"/>
  <c r="J85" i="52"/>
  <c r="D85" i="52"/>
  <c r="P84" i="52"/>
  <c r="V84" i="52" s="1"/>
  <c r="J84" i="52"/>
  <c r="D84" i="52"/>
  <c r="P83" i="52"/>
  <c r="V83" i="52" s="1"/>
  <c r="J83" i="52"/>
  <c r="D83" i="52"/>
  <c r="P82" i="52"/>
  <c r="V82" i="52" s="1"/>
  <c r="J82" i="52"/>
  <c r="D82" i="52"/>
  <c r="P81" i="52"/>
  <c r="V81" i="52" s="1"/>
  <c r="J81" i="52"/>
  <c r="D81" i="52"/>
  <c r="P80" i="52"/>
  <c r="V80" i="52" s="1"/>
  <c r="J80" i="52"/>
  <c r="D80" i="52"/>
  <c r="P79" i="52"/>
  <c r="V79" i="52" s="1"/>
  <c r="J79" i="52"/>
  <c r="D79" i="52"/>
  <c r="P78" i="52"/>
  <c r="V78" i="52" s="1"/>
  <c r="J78" i="52"/>
  <c r="D78" i="52"/>
  <c r="P77" i="52"/>
  <c r="V77" i="52" s="1"/>
  <c r="J77" i="52"/>
  <c r="H77" i="52"/>
  <c r="L77" i="52" s="1"/>
  <c r="G77" i="52"/>
  <c r="K77" i="52" s="1"/>
  <c r="E77" i="52"/>
  <c r="E78" i="52" s="1"/>
  <c r="E79" i="52" s="1"/>
  <c r="E80" i="52" s="1"/>
  <c r="E81" i="52" s="1"/>
  <c r="E82" i="52" s="1"/>
  <c r="E83" i="52" s="1"/>
  <c r="E84" i="52" s="1"/>
  <c r="E85" i="52" s="1"/>
  <c r="E86" i="52" s="1"/>
  <c r="E87" i="52" s="1"/>
  <c r="E88" i="52" s="1"/>
  <c r="E89" i="52" s="1"/>
  <c r="E90" i="52" s="1"/>
  <c r="E91" i="52" s="1"/>
  <c r="E92" i="52" s="1"/>
  <c r="E93" i="52" s="1"/>
  <c r="E94" i="52" s="1"/>
  <c r="E95" i="52" s="1"/>
  <c r="E96" i="52" s="1"/>
  <c r="E97" i="52" s="1"/>
  <c r="E98" i="52" s="1"/>
  <c r="E99" i="52" s="1"/>
  <c r="E100" i="52" s="1"/>
  <c r="E101" i="52" s="1"/>
  <c r="E102" i="52" s="1"/>
  <c r="E103" i="52" s="1"/>
  <c r="E104" i="52" s="1"/>
  <c r="E105" i="52" s="1"/>
  <c r="E106" i="52" s="1"/>
  <c r="E107" i="52" s="1"/>
  <c r="E108" i="52" s="1"/>
  <c r="E109" i="52" s="1"/>
  <c r="E110" i="52" s="1"/>
  <c r="E111" i="52" s="1"/>
  <c r="E112" i="52" s="1"/>
  <c r="E113" i="52" s="1"/>
  <c r="E114" i="52" s="1"/>
  <c r="E115" i="52" s="1"/>
  <c r="E116" i="52" s="1"/>
  <c r="E117" i="52" s="1"/>
  <c r="E118" i="52" s="1"/>
  <c r="E119" i="52" s="1"/>
  <c r="E120" i="52" s="1"/>
  <c r="E121" i="52" s="1"/>
  <c r="E122" i="52" s="1"/>
  <c r="E123" i="52" s="1"/>
  <c r="E124" i="52" s="1"/>
  <c r="E125" i="52" s="1"/>
  <c r="E126" i="52" s="1"/>
  <c r="E127" i="52" s="1"/>
  <c r="E128" i="52" s="1"/>
  <c r="E129" i="52" s="1"/>
  <c r="E130" i="52" s="1"/>
  <c r="E131" i="52" s="1"/>
  <c r="E132" i="52" s="1"/>
  <c r="E133" i="52" s="1"/>
  <c r="E134" i="52" s="1"/>
  <c r="E135" i="52" s="1"/>
  <c r="E136" i="52" s="1"/>
  <c r="E137" i="52" s="1"/>
  <c r="E138" i="52" s="1"/>
  <c r="E139" i="52" s="1"/>
  <c r="E140" i="52" s="1"/>
  <c r="E141" i="52" s="1"/>
  <c r="E142" i="52" s="1"/>
  <c r="E143" i="52" s="1"/>
  <c r="E144" i="52" s="1"/>
  <c r="E145" i="52" s="1"/>
  <c r="E146" i="52" s="1"/>
  <c r="E147" i="52" s="1"/>
  <c r="E148" i="52" s="1"/>
  <c r="E149" i="52" s="1"/>
  <c r="E150" i="52" s="1"/>
  <c r="E151" i="52" s="1"/>
  <c r="E152" i="52" s="1"/>
  <c r="E153" i="52" s="1"/>
  <c r="E154" i="52" s="1"/>
  <c r="E155" i="52" s="1"/>
  <c r="E156" i="52" s="1"/>
  <c r="E157" i="52" s="1"/>
  <c r="E158" i="52" s="1"/>
  <c r="E159" i="52" s="1"/>
  <c r="E160" i="52" s="1"/>
  <c r="E161" i="52" s="1"/>
  <c r="E162" i="52" s="1"/>
  <c r="E163" i="52" s="1"/>
  <c r="E164" i="52" s="1"/>
  <c r="E165" i="52" s="1"/>
  <c r="E166" i="52" s="1"/>
  <c r="E167" i="52" s="1"/>
  <c r="E168" i="52" s="1"/>
  <c r="E169" i="52" s="1"/>
  <c r="E170" i="52" s="1"/>
  <c r="E171" i="52" s="1"/>
  <c r="E172" i="52" s="1"/>
  <c r="E173" i="52" s="1"/>
  <c r="E174" i="52" s="1"/>
  <c r="E175" i="52" s="1"/>
  <c r="E176" i="52" s="1"/>
  <c r="E177" i="52" s="1"/>
  <c r="E178" i="52" s="1"/>
  <c r="E179" i="52" s="1"/>
  <c r="E180" i="52" s="1"/>
  <c r="E181" i="52" s="1"/>
  <c r="E182" i="52" s="1"/>
  <c r="E183" i="52" s="1"/>
  <c r="E184" i="52" s="1"/>
  <c r="E185" i="52" s="1"/>
  <c r="E186" i="52" s="1"/>
  <c r="E187" i="52" s="1"/>
  <c r="E188" i="52" s="1"/>
  <c r="E189" i="52" s="1"/>
  <c r="E190" i="52" s="1"/>
  <c r="E191" i="52" s="1"/>
  <c r="E192" i="52" s="1"/>
  <c r="E193" i="52" s="1"/>
  <c r="E194" i="52" s="1"/>
  <c r="E195" i="52" s="1"/>
  <c r="E196" i="52" s="1"/>
  <c r="E197" i="52" s="1"/>
  <c r="E198" i="52" s="1"/>
  <c r="E199" i="52" s="1"/>
  <c r="E200" i="52" s="1"/>
  <c r="E201" i="52" s="1"/>
  <c r="E202" i="52" s="1"/>
  <c r="E203" i="52" s="1"/>
  <c r="E204" i="52" s="1"/>
  <c r="E205" i="52" s="1"/>
  <c r="E206" i="52" s="1"/>
  <c r="E207" i="52" s="1"/>
  <c r="E208" i="52" s="1"/>
  <c r="E209" i="52" s="1"/>
  <c r="E210" i="52" s="1"/>
  <c r="E211" i="52" s="1"/>
  <c r="E212" i="52" s="1"/>
  <c r="E213" i="52" s="1"/>
  <c r="E214" i="52" s="1"/>
  <c r="E215" i="52" s="1"/>
  <c r="E216" i="52" s="1"/>
  <c r="E217" i="52" s="1"/>
  <c r="E218" i="52" s="1"/>
  <c r="E219" i="52" s="1"/>
  <c r="E220" i="52" s="1"/>
  <c r="E221" i="52" s="1"/>
  <c r="E222" i="52" s="1"/>
  <c r="E223" i="52" s="1"/>
  <c r="E224" i="52" s="1"/>
  <c r="E225" i="52" s="1"/>
  <c r="E226" i="52" s="1"/>
  <c r="E227" i="52" s="1"/>
  <c r="E228" i="52" s="1"/>
  <c r="E229" i="52" s="1"/>
  <c r="E230" i="52" s="1"/>
  <c r="E231" i="52" s="1"/>
  <c r="E232" i="52" s="1"/>
  <c r="E233" i="52" s="1"/>
  <c r="E234" i="52" s="1"/>
  <c r="E235" i="52" s="1"/>
  <c r="E236" i="52" s="1"/>
  <c r="E237" i="52" s="1"/>
  <c r="E238" i="52" s="1"/>
  <c r="E239" i="52" s="1"/>
  <c r="E240" i="52" s="1"/>
  <c r="E241" i="52" s="1"/>
  <c r="E242" i="52" s="1"/>
  <c r="E243" i="52" s="1"/>
  <c r="E244" i="52" s="1"/>
  <c r="E245" i="52" s="1"/>
  <c r="E246" i="52" s="1"/>
  <c r="E247" i="52" s="1"/>
  <c r="E248" i="52" s="1"/>
  <c r="E249" i="52" s="1"/>
  <c r="D77" i="52"/>
  <c r="P76" i="52"/>
  <c r="V76" i="52" s="1"/>
  <c r="L76" i="52"/>
  <c r="K76" i="52"/>
  <c r="J76" i="52"/>
  <c r="D76" i="52"/>
  <c r="P75" i="52"/>
  <c r="V75" i="52" s="1"/>
  <c r="L75" i="52"/>
  <c r="K75" i="52"/>
  <c r="J75" i="52"/>
  <c r="P74" i="52"/>
  <c r="V74" i="52" s="1"/>
  <c r="L74" i="52"/>
  <c r="K74" i="52"/>
  <c r="J74" i="52"/>
  <c r="P73" i="52"/>
  <c r="V73" i="52" s="1"/>
  <c r="L73" i="52"/>
  <c r="K73" i="52"/>
  <c r="J73" i="52"/>
  <c r="P72" i="52"/>
  <c r="V72" i="52" s="1"/>
  <c r="L72" i="52"/>
  <c r="K72" i="52"/>
  <c r="J72" i="52"/>
  <c r="P71" i="52"/>
  <c r="V71" i="52" s="1"/>
  <c r="L71" i="52"/>
  <c r="K71" i="52"/>
  <c r="J71" i="52"/>
  <c r="P70" i="52"/>
  <c r="V70" i="52" s="1"/>
  <c r="L70" i="52"/>
  <c r="K70" i="52"/>
  <c r="J70" i="52"/>
  <c r="P69" i="52"/>
  <c r="V69" i="52" s="1"/>
  <c r="L69" i="52"/>
  <c r="K69" i="52"/>
  <c r="J69" i="52"/>
  <c r="P68" i="52"/>
  <c r="V68" i="52" s="1"/>
  <c r="L68" i="52"/>
  <c r="K68" i="52"/>
  <c r="J68" i="52"/>
  <c r="P67" i="52"/>
  <c r="V67" i="52" s="1"/>
  <c r="L67" i="52"/>
  <c r="K67" i="52"/>
  <c r="J67" i="52"/>
  <c r="P66" i="52"/>
  <c r="V66" i="52" s="1"/>
  <c r="L66" i="52"/>
  <c r="K66" i="52"/>
  <c r="J66" i="52"/>
  <c r="P65" i="52"/>
  <c r="V65" i="52" s="1"/>
  <c r="L65" i="52"/>
  <c r="K65" i="52"/>
  <c r="J65" i="52"/>
  <c r="P64" i="52"/>
  <c r="V64" i="52" s="1"/>
  <c r="L64" i="52"/>
  <c r="K64" i="52"/>
  <c r="J64" i="52"/>
  <c r="P63" i="52"/>
  <c r="V63" i="52" s="1"/>
  <c r="L63" i="52"/>
  <c r="K63" i="52"/>
  <c r="J63" i="52"/>
  <c r="P62" i="52"/>
  <c r="V62" i="52" s="1"/>
  <c r="L62" i="52"/>
  <c r="K62" i="52"/>
  <c r="J62" i="52"/>
  <c r="P61" i="52"/>
  <c r="V61" i="52" s="1"/>
  <c r="L61" i="52"/>
  <c r="K61" i="52"/>
  <c r="J61" i="52"/>
  <c r="P60" i="52"/>
  <c r="V60" i="52" s="1"/>
  <c r="L60" i="52"/>
  <c r="K60" i="52"/>
  <c r="J60" i="52"/>
  <c r="P59" i="52"/>
  <c r="V59" i="52" s="1"/>
  <c r="L59" i="52"/>
  <c r="K59" i="52"/>
  <c r="J59" i="52"/>
  <c r="P58" i="52"/>
  <c r="V58" i="52" s="1"/>
  <c r="L58" i="52"/>
  <c r="K58" i="52"/>
  <c r="J58" i="52"/>
  <c r="P57" i="52"/>
  <c r="V57" i="52" s="1"/>
  <c r="L57" i="52"/>
  <c r="K57" i="52"/>
  <c r="J57" i="52"/>
  <c r="P56" i="52"/>
  <c r="V56" i="52" s="1"/>
  <c r="L56" i="52"/>
  <c r="K56" i="52"/>
  <c r="J56" i="52"/>
  <c r="P55" i="52"/>
  <c r="V55" i="52" s="1"/>
  <c r="L55" i="52"/>
  <c r="K55" i="52"/>
  <c r="J55" i="52"/>
  <c r="P54" i="52"/>
  <c r="V54" i="52" s="1"/>
  <c r="L54" i="52"/>
  <c r="K54" i="52"/>
  <c r="J54" i="52"/>
  <c r="P53" i="52"/>
  <c r="V53" i="52" s="1"/>
  <c r="L53" i="52"/>
  <c r="K53" i="52"/>
  <c r="J53" i="52"/>
  <c r="P52" i="52"/>
  <c r="V52" i="52" s="1"/>
  <c r="L52" i="52"/>
  <c r="K52" i="52"/>
  <c r="J52" i="52"/>
  <c r="P51" i="52"/>
  <c r="V51" i="52" s="1"/>
  <c r="L51" i="52"/>
  <c r="K51" i="52"/>
  <c r="J51" i="52"/>
  <c r="P50" i="52"/>
  <c r="V50" i="52" s="1"/>
  <c r="L50" i="52"/>
  <c r="K50" i="52"/>
  <c r="J50" i="52"/>
  <c r="P49" i="52"/>
  <c r="V49" i="52" s="1"/>
  <c r="L49" i="52"/>
  <c r="K49" i="52"/>
  <c r="J49" i="52"/>
  <c r="P48" i="52"/>
  <c r="V48" i="52" s="1"/>
  <c r="L48" i="52"/>
  <c r="K48" i="52"/>
  <c r="J48" i="52"/>
  <c r="P47" i="52"/>
  <c r="V47" i="52" s="1"/>
  <c r="L47" i="52"/>
  <c r="K47" i="52"/>
  <c r="J47" i="52"/>
  <c r="P46" i="52"/>
  <c r="V46" i="52" s="1"/>
  <c r="L46" i="52"/>
  <c r="K46" i="52"/>
  <c r="J46" i="52"/>
  <c r="P45" i="52"/>
  <c r="V45" i="52" s="1"/>
  <c r="L45" i="52"/>
  <c r="K45" i="52"/>
  <c r="J45" i="52"/>
  <c r="P44" i="52"/>
  <c r="V44" i="52" s="1"/>
  <c r="L44" i="52"/>
  <c r="K44" i="52"/>
  <c r="J44" i="52"/>
  <c r="P43" i="52"/>
  <c r="V43" i="52" s="1"/>
  <c r="L43" i="52"/>
  <c r="K43" i="52"/>
  <c r="J43" i="52"/>
  <c r="P42" i="52"/>
  <c r="V42" i="52" s="1"/>
  <c r="L42" i="52"/>
  <c r="K42" i="52"/>
  <c r="J42" i="52"/>
  <c r="P41" i="52"/>
  <c r="V41" i="52" s="1"/>
  <c r="L41" i="52"/>
  <c r="K41" i="52"/>
  <c r="J41" i="52"/>
  <c r="P40" i="52"/>
  <c r="V40" i="52" s="1"/>
  <c r="L40" i="52"/>
  <c r="K40" i="52"/>
  <c r="J40" i="52"/>
  <c r="P39" i="52"/>
  <c r="V39" i="52" s="1"/>
  <c r="L39" i="52"/>
  <c r="K39" i="52"/>
  <c r="J39" i="52"/>
  <c r="P38" i="52"/>
  <c r="V38" i="52" s="1"/>
  <c r="L38" i="52"/>
  <c r="K38" i="52"/>
  <c r="J38" i="52"/>
  <c r="P37" i="52"/>
  <c r="V37" i="52" s="1"/>
  <c r="L37" i="52"/>
  <c r="K37" i="52"/>
  <c r="J37" i="52"/>
  <c r="P36" i="52"/>
  <c r="V36" i="52" s="1"/>
  <c r="L36" i="52"/>
  <c r="K36" i="52"/>
  <c r="J36" i="52"/>
  <c r="P35" i="52"/>
  <c r="V35" i="52" s="1"/>
  <c r="L35" i="52"/>
  <c r="K35" i="52"/>
  <c r="J35" i="52"/>
  <c r="P34" i="52"/>
  <c r="V34" i="52" s="1"/>
  <c r="L34" i="52"/>
  <c r="K34" i="52"/>
  <c r="J34" i="52"/>
  <c r="P33" i="52"/>
  <c r="V33" i="52" s="1"/>
  <c r="L33" i="52"/>
  <c r="K33" i="52"/>
  <c r="J33" i="52"/>
  <c r="P32" i="52"/>
  <c r="V32" i="52" s="1"/>
  <c r="L32" i="52"/>
  <c r="K32" i="52"/>
  <c r="J32" i="52"/>
  <c r="P31" i="52"/>
  <c r="V31" i="52" s="1"/>
  <c r="L31" i="52"/>
  <c r="K31" i="52"/>
  <c r="J31" i="52"/>
  <c r="P30" i="52"/>
  <c r="V30" i="52" s="1"/>
  <c r="L30" i="52"/>
  <c r="K30" i="52"/>
  <c r="J30" i="52"/>
  <c r="P29" i="52"/>
  <c r="V29" i="52" s="1"/>
  <c r="L29" i="52"/>
  <c r="K29" i="52"/>
  <c r="J29" i="52"/>
  <c r="P28" i="52"/>
  <c r="V28" i="52" s="1"/>
  <c r="L28" i="52"/>
  <c r="K28" i="52"/>
  <c r="J28" i="52"/>
  <c r="P27" i="52"/>
  <c r="V27" i="52" s="1"/>
  <c r="L27" i="52"/>
  <c r="K27" i="52"/>
  <c r="J27" i="52"/>
  <c r="P26" i="52"/>
  <c r="V26" i="52" s="1"/>
  <c r="L26" i="52"/>
  <c r="K26" i="52"/>
  <c r="J26" i="52"/>
  <c r="P25" i="52"/>
  <c r="V25" i="52" s="1"/>
  <c r="L25" i="52"/>
  <c r="K25" i="52"/>
  <c r="J25" i="52"/>
  <c r="P24" i="52"/>
  <c r="V24" i="52" s="1"/>
  <c r="L24" i="52"/>
  <c r="K24" i="52"/>
  <c r="J24" i="52"/>
  <c r="P23" i="52"/>
  <c r="V23" i="52" s="1"/>
  <c r="L23" i="52"/>
  <c r="K23" i="52"/>
  <c r="J23" i="52"/>
  <c r="P22" i="52"/>
  <c r="V22" i="52" s="1"/>
  <c r="L22" i="52"/>
  <c r="K22" i="52"/>
  <c r="J22" i="52"/>
  <c r="P21" i="52"/>
  <c r="V21" i="52" s="1"/>
  <c r="L21" i="52"/>
  <c r="K21" i="52"/>
  <c r="J21" i="52"/>
  <c r="P20" i="52"/>
  <c r="V20" i="52" s="1"/>
  <c r="L20" i="52"/>
  <c r="K20" i="52"/>
  <c r="J20" i="52"/>
  <c r="P19" i="52"/>
  <c r="V19" i="52" s="1"/>
  <c r="L19" i="52"/>
  <c r="K19" i="52"/>
  <c r="J19" i="52"/>
  <c r="P18" i="52"/>
  <c r="V18" i="52" s="1"/>
  <c r="L18" i="52"/>
  <c r="K18" i="52"/>
  <c r="J18" i="52"/>
  <c r="P17" i="52"/>
  <c r="V17" i="52" s="1"/>
  <c r="L17" i="52"/>
  <c r="K17" i="52"/>
  <c r="J17" i="52"/>
  <c r="AY16" i="52"/>
  <c r="AX16" i="52"/>
  <c r="AW16" i="52"/>
  <c r="AV16" i="52"/>
  <c r="AU16" i="52"/>
  <c r="AT16" i="52"/>
  <c r="AS16" i="52"/>
  <c r="AR16" i="52"/>
  <c r="AQ16" i="52"/>
  <c r="P16" i="52"/>
  <c r="V16" i="52" s="1"/>
  <c r="L16" i="52"/>
  <c r="K16" i="52"/>
  <c r="J16" i="52"/>
  <c r="AY15" i="52"/>
  <c r="AX15" i="52"/>
  <c r="AW15" i="52"/>
  <c r="AV15" i="52"/>
  <c r="AU15" i="52"/>
  <c r="AT15" i="52"/>
  <c r="AS15" i="52"/>
  <c r="AR15" i="52"/>
  <c r="AQ15" i="52"/>
  <c r="P15" i="52"/>
  <c r="V15" i="52" s="1"/>
  <c r="L15" i="52"/>
  <c r="K15" i="52"/>
  <c r="J15" i="52"/>
  <c r="AY14" i="52"/>
  <c r="AX14" i="52"/>
  <c r="AW14" i="52"/>
  <c r="AV14" i="52"/>
  <c r="AU14" i="52"/>
  <c r="AT14" i="52"/>
  <c r="AS14" i="52"/>
  <c r="AR14" i="52"/>
  <c r="AQ14" i="52"/>
  <c r="P14" i="52"/>
  <c r="V14" i="52" s="1"/>
  <c r="L14" i="52"/>
  <c r="K14" i="52"/>
  <c r="J14" i="52"/>
  <c r="P13" i="52"/>
  <c r="V13" i="52" s="1"/>
  <c r="L13" i="52"/>
  <c r="K13" i="52"/>
  <c r="J13" i="52"/>
  <c r="P12" i="52"/>
  <c r="V12" i="52" s="1"/>
  <c r="L12" i="52"/>
  <c r="K12" i="52"/>
  <c r="J12" i="52"/>
  <c r="P11" i="52"/>
  <c r="V11" i="52" s="1"/>
  <c r="L11" i="52"/>
  <c r="K11" i="52"/>
  <c r="J11" i="52"/>
  <c r="P10" i="52"/>
  <c r="V10" i="52" s="1"/>
  <c r="L10" i="52"/>
  <c r="K10" i="52"/>
  <c r="J10" i="52"/>
  <c r="P9" i="52"/>
  <c r="V9" i="52" s="1"/>
  <c r="L9" i="52"/>
  <c r="K9" i="52"/>
  <c r="J9" i="52"/>
  <c r="Q9" i="49"/>
  <c r="Q10" i="49" s="1"/>
  <c r="Q11" i="49" s="1"/>
  <c r="Q12" i="49" s="1"/>
  <c r="Q13" i="49" s="1"/>
  <c r="Q14" i="49" s="1"/>
  <c r="Q15" i="49" s="1"/>
  <c r="Q16" i="49" s="1"/>
  <c r="Q17" i="49" s="1"/>
  <c r="Q18" i="49" s="1"/>
  <c r="Q19" i="49" s="1"/>
  <c r="Q20" i="49" s="1"/>
  <c r="Q21" i="49" s="1"/>
  <c r="Q22" i="49" s="1"/>
  <c r="Q23" i="49" s="1"/>
  <c r="Q24" i="49" s="1"/>
  <c r="Q25" i="49" s="1"/>
  <c r="Q26" i="49" s="1"/>
  <c r="Q27" i="49" s="1"/>
  <c r="Q28" i="49" s="1"/>
  <c r="Q29" i="49" s="1"/>
  <c r="Q30" i="49" s="1"/>
  <c r="Q31" i="49" s="1"/>
  <c r="Q32" i="49" s="1"/>
  <c r="Q33" i="49" s="1"/>
  <c r="Q34" i="49" s="1"/>
  <c r="Q35" i="49" s="1"/>
  <c r="Q36" i="49" s="1"/>
  <c r="Q37" i="49" s="1"/>
  <c r="Q38" i="49" s="1"/>
  <c r="Q39" i="49" s="1"/>
  <c r="Q40" i="49" s="1"/>
  <c r="Q41" i="49" s="1"/>
  <c r="Q42" i="49" s="1"/>
  <c r="Q43" i="49" s="1"/>
  <c r="Q44" i="49" s="1"/>
  <c r="Q45" i="49" s="1"/>
  <c r="Q46" i="49" s="1"/>
  <c r="Q47" i="49" s="1"/>
  <c r="Q48" i="49" s="1"/>
  <c r="Q49" i="49" s="1"/>
  <c r="Q50" i="49" s="1"/>
  <c r="Q51" i="49" s="1"/>
  <c r="Q52" i="49" s="1"/>
  <c r="Q53" i="49" s="1"/>
  <c r="Q54" i="49" s="1"/>
  <c r="Q55" i="49" s="1"/>
  <c r="Q56" i="49" s="1"/>
  <c r="Q57" i="49" s="1"/>
  <c r="Q58" i="49" s="1"/>
  <c r="Q59" i="49" s="1"/>
  <c r="Q60" i="49" s="1"/>
  <c r="Q61" i="49" s="1"/>
  <c r="Q62" i="49" s="1"/>
  <c r="Q63" i="49" s="1"/>
  <c r="Q64" i="49" s="1"/>
  <c r="Q65" i="49" s="1"/>
  <c r="Q66" i="49" s="1"/>
  <c r="Q67" i="49" s="1"/>
  <c r="Q68" i="49" s="1"/>
  <c r="Q69" i="49" s="1"/>
  <c r="Q70" i="49" s="1"/>
  <c r="Q71" i="49" s="1"/>
  <c r="Q72" i="49" s="1"/>
  <c r="Q73" i="49" s="1"/>
  <c r="Q74" i="49" s="1"/>
  <c r="Q75" i="49" s="1"/>
  <c r="Q76" i="49" s="1"/>
  <c r="Q77" i="49" s="1"/>
  <c r="Q78" i="49" s="1"/>
  <c r="Q79" i="49" s="1"/>
  <c r="Q80" i="49" s="1"/>
  <c r="Q81" i="49" s="1"/>
  <c r="Q82" i="49" s="1"/>
  <c r="Q83" i="49" s="1"/>
  <c r="Q84" i="49" s="1"/>
  <c r="Q85" i="49" s="1"/>
  <c r="Q86" i="49" s="1"/>
  <c r="Q87" i="49" s="1"/>
  <c r="Q88" i="49" s="1"/>
  <c r="Q89" i="49" s="1"/>
  <c r="Q90" i="49" s="1"/>
  <c r="Q91" i="49" s="1"/>
  <c r="Q92" i="49" s="1"/>
  <c r="Q93" i="49" s="1"/>
  <c r="Q94" i="49" s="1"/>
  <c r="Q95" i="49" s="1"/>
  <c r="Q96" i="49" s="1"/>
  <c r="Q97" i="49" s="1"/>
  <c r="Q98" i="49" s="1"/>
  <c r="Q99" i="49" s="1"/>
  <c r="Q100" i="49" s="1"/>
  <c r="Q101" i="49" s="1"/>
  <c r="Q102" i="49" s="1"/>
  <c r="Q103" i="49" s="1"/>
  <c r="Q104" i="49" s="1"/>
  <c r="Q105" i="49" s="1"/>
  <c r="Q106" i="49" s="1"/>
  <c r="Q107" i="49" s="1"/>
  <c r="Q108" i="49" s="1"/>
  <c r="Q109" i="49" s="1"/>
  <c r="Q110" i="49" s="1"/>
  <c r="Q111" i="49" s="1"/>
  <c r="Q112" i="49" s="1"/>
  <c r="Q113" i="49" s="1"/>
  <c r="Q114" i="49" s="1"/>
  <c r="Q115" i="49" s="1"/>
  <c r="Q116" i="49" s="1"/>
  <c r="Q117" i="49" s="1"/>
  <c r="Q118" i="49" s="1"/>
  <c r="Q119" i="49" s="1"/>
  <c r="Q120" i="49" s="1"/>
  <c r="Q121" i="49" s="1"/>
  <c r="Q122" i="49" s="1"/>
  <c r="Q123" i="49" s="1"/>
  <c r="Q124" i="49" s="1"/>
  <c r="Q125" i="49" s="1"/>
  <c r="Q126" i="49" s="1"/>
  <c r="Q127" i="49" s="1"/>
  <c r="Q128" i="49" s="1"/>
  <c r="Q129" i="49" s="1"/>
  <c r="Q130" i="49" s="1"/>
  <c r="Q131" i="49" s="1"/>
  <c r="Q132" i="49" s="1"/>
  <c r="Q133" i="49" s="1"/>
  <c r="Q134" i="49" s="1"/>
  <c r="Q135" i="49" s="1"/>
  <c r="Q136" i="49" s="1"/>
  <c r="Q137" i="49" s="1"/>
  <c r="Q138" i="49" s="1"/>
  <c r="Q139" i="49" s="1"/>
  <c r="Q140" i="49" s="1"/>
  <c r="Q141" i="49" s="1"/>
  <c r="Q142" i="49" s="1"/>
  <c r="Q143" i="49" s="1"/>
  <c r="Q144" i="49" s="1"/>
  <c r="Q145" i="49" s="1"/>
  <c r="Q146" i="49" s="1"/>
  <c r="Q147" i="49" s="1"/>
  <c r="Q148" i="49" s="1"/>
  <c r="Q149" i="49" s="1"/>
  <c r="Q150" i="49" s="1"/>
  <c r="Q151" i="49" s="1"/>
  <c r="Q152" i="49" s="1"/>
  <c r="Q153" i="49" s="1"/>
  <c r="Q154" i="49" s="1"/>
  <c r="Q155" i="49" s="1"/>
  <c r="Q156" i="49" s="1"/>
  <c r="Q157" i="49" s="1"/>
  <c r="Q158" i="49" s="1"/>
  <c r="Q159" i="49" s="1"/>
  <c r="Q160" i="49" s="1"/>
  <c r="Q161" i="49" s="1"/>
  <c r="Q162" i="49" s="1"/>
  <c r="Q163" i="49" s="1"/>
  <c r="Q164" i="49" s="1"/>
  <c r="Q165" i="49" s="1"/>
  <c r="Q166" i="49" s="1"/>
  <c r="L76" i="49"/>
  <c r="L75" i="49"/>
  <c r="L74" i="49"/>
  <c r="L73" i="49"/>
  <c r="L72" i="49"/>
  <c r="L71" i="49"/>
  <c r="L70" i="49"/>
  <c r="L69" i="49"/>
  <c r="L68" i="49"/>
  <c r="L67" i="49"/>
  <c r="L66" i="49"/>
  <c r="L65" i="49"/>
  <c r="L64" i="49"/>
  <c r="L63" i="49"/>
  <c r="L62" i="49"/>
  <c r="L61" i="49"/>
  <c r="L60" i="49"/>
  <c r="L59" i="49"/>
  <c r="L58" i="49"/>
  <c r="L57" i="49"/>
  <c r="L56" i="49"/>
  <c r="L55" i="49"/>
  <c r="L54" i="49"/>
  <c r="L53" i="49"/>
  <c r="L52" i="49"/>
  <c r="L51" i="49"/>
  <c r="L50" i="49"/>
  <c r="L49" i="49"/>
  <c r="L48" i="49"/>
  <c r="L47" i="49"/>
  <c r="L46" i="49"/>
  <c r="L45" i="49"/>
  <c r="L44" i="49"/>
  <c r="L43" i="49"/>
  <c r="L42" i="49"/>
  <c r="L41" i="49"/>
  <c r="L40" i="49"/>
  <c r="L39" i="49"/>
  <c r="L38" i="49"/>
  <c r="L37" i="49"/>
  <c r="L36" i="49"/>
  <c r="L35" i="49"/>
  <c r="L34" i="49"/>
  <c r="L33" i="49"/>
  <c r="L32" i="49"/>
  <c r="L31" i="49"/>
  <c r="L30" i="49"/>
  <c r="L29" i="49"/>
  <c r="L28" i="49"/>
  <c r="L27" i="49"/>
  <c r="L26" i="49"/>
  <c r="L25" i="49"/>
  <c r="L24" i="49"/>
  <c r="L23" i="49"/>
  <c r="L22" i="49"/>
  <c r="L21" i="49"/>
  <c r="L20" i="49"/>
  <c r="L19" i="49"/>
  <c r="L18" i="49"/>
  <c r="L17" i="49"/>
  <c r="L16" i="49"/>
  <c r="L15" i="49"/>
  <c r="L14" i="49"/>
  <c r="L13" i="49"/>
  <c r="L12" i="49"/>
  <c r="L11" i="49"/>
  <c r="L10" i="49"/>
  <c r="L9" i="49"/>
  <c r="H82" i="62" l="1"/>
  <c r="M81" i="62"/>
  <c r="O81" i="62" s="1"/>
  <c r="G83" i="62"/>
  <c r="L82" i="62"/>
  <c r="R15" i="62" s="1"/>
  <c r="U13" i="62"/>
  <c r="S14" i="62"/>
  <c r="AR16" i="62"/>
  <c r="AT16" i="62"/>
  <c r="AS16" i="62"/>
  <c r="AZ16" i="62"/>
  <c r="AY16" i="62"/>
  <c r="AX16" i="62"/>
  <c r="AW16" i="62"/>
  <c r="AV16" i="62"/>
  <c r="AU16" i="62"/>
  <c r="F20" i="62"/>
  <c r="K19" i="62"/>
  <c r="U13" i="60"/>
  <c r="M81" i="60"/>
  <c r="H82" i="60"/>
  <c r="L82" i="60"/>
  <c r="G83" i="60"/>
  <c r="K15" i="60"/>
  <c r="F16" i="60"/>
  <c r="N80" i="60"/>
  <c r="K35" i="59"/>
  <c r="K68" i="59"/>
  <c r="K115" i="59"/>
  <c r="K176" i="59"/>
  <c r="K36" i="59"/>
  <c r="K73" i="59"/>
  <c r="K116" i="59"/>
  <c r="K177" i="59"/>
  <c r="K37" i="59"/>
  <c r="K74" i="59"/>
  <c r="K117" i="59"/>
  <c r="K186" i="59"/>
  <c r="K38" i="59"/>
  <c r="K75" i="59"/>
  <c r="K126" i="59"/>
  <c r="K188" i="59"/>
  <c r="K39" i="59"/>
  <c r="K76" i="59"/>
  <c r="K128" i="59"/>
  <c r="K193" i="59"/>
  <c r="K13" i="59"/>
  <c r="K40" i="59"/>
  <c r="K77" i="59"/>
  <c r="K133" i="59"/>
  <c r="K194" i="59"/>
  <c r="K14" i="59"/>
  <c r="K41" i="59"/>
  <c r="K78" i="59"/>
  <c r="K134" i="59"/>
  <c r="K196" i="59"/>
  <c r="K15" i="59"/>
  <c r="K42" i="59"/>
  <c r="K79" i="59"/>
  <c r="K135" i="59"/>
  <c r="K197" i="59"/>
  <c r="K16" i="59"/>
  <c r="K46" i="59"/>
  <c r="K80" i="59"/>
  <c r="K136" i="59"/>
  <c r="K206" i="59"/>
  <c r="K17" i="59"/>
  <c r="K48" i="59"/>
  <c r="K86" i="59"/>
  <c r="K137" i="59"/>
  <c r="K208" i="59"/>
  <c r="K18" i="59"/>
  <c r="K53" i="59"/>
  <c r="K88" i="59"/>
  <c r="K146" i="59"/>
  <c r="K213" i="59"/>
  <c r="K19" i="59"/>
  <c r="K54" i="59"/>
  <c r="K93" i="59"/>
  <c r="K148" i="59"/>
  <c r="K214" i="59"/>
  <c r="K20" i="59"/>
  <c r="K55" i="59"/>
  <c r="K94" i="59"/>
  <c r="K153" i="59"/>
  <c r="K216" i="59"/>
  <c r="K21" i="59"/>
  <c r="K56" i="59"/>
  <c r="K95" i="59"/>
  <c r="K154" i="59"/>
  <c r="K217" i="59"/>
  <c r="K22" i="59"/>
  <c r="K57" i="59"/>
  <c r="K96" i="59"/>
  <c r="K156" i="59"/>
  <c r="K226" i="59"/>
  <c r="K23" i="59"/>
  <c r="K58" i="59"/>
  <c r="K97" i="59"/>
  <c r="K157" i="59"/>
  <c r="K228" i="59"/>
  <c r="K26" i="59"/>
  <c r="K59" i="59"/>
  <c r="K106" i="59"/>
  <c r="K166" i="59"/>
  <c r="K233" i="59"/>
  <c r="K28" i="59"/>
  <c r="K60" i="59"/>
  <c r="K108" i="59"/>
  <c r="K168" i="59"/>
  <c r="K236" i="59"/>
  <c r="K33" i="59"/>
  <c r="K61" i="59"/>
  <c r="K113" i="59"/>
  <c r="K173" i="59"/>
  <c r="K246" i="59"/>
  <c r="K34" i="59"/>
  <c r="K66" i="59"/>
  <c r="K114" i="59"/>
  <c r="K174" i="59"/>
  <c r="K248" i="59"/>
  <c r="K234" i="59"/>
  <c r="O12" i="59"/>
  <c r="O17" i="59"/>
  <c r="K155" i="59"/>
  <c r="K175" i="59"/>
  <c r="K195" i="59"/>
  <c r="K215" i="59"/>
  <c r="K235" i="59"/>
  <c r="K237" i="59"/>
  <c r="O36" i="59"/>
  <c r="K98" i="59"/>
  <c r="K118" i="59"/>
  <c r="K138" i="59"/>
  <c r="K158" i="59"/>
  <c r="K178" i="59"/>
  <c r="K198" i="59"/>
  <c r="K218" i="59"/>
  <c r="K238" i="59"/>
  <c r="K99" i="59"/>
  <c r="K119" i="59"/>
  <c r="K139" i="59"/>
  <c r="K159" i="59"/>
  <c r="K179" i="59"/>
  <c r="K199" i="59"/>
  <c r="K219" i="59"/>
  <c r="K239" i="59"/>
  <c r="K100" i="59"/>
  <c r="K120" i="59"/>
  <c r="K140" i="59"/>
  <c r="K160" i="59"/>
  <c r="K180" i="59"/>
  <c r="K200" i="59"/>
  <c r="K220" i="59"/>
  <c r="K240" i="59"/>
  <c r="K81" i="59"/>
  <c r="K101" i="59"/>
  <c r="K121" i="59"/>
  <c r="K141" i="59"/>
  <c r="K161" i="59"/>
  <c r="K181" i="59"/>
  <c r="K201" i="59"/>
  <c r="K221" i="59"/>
  <c r="K241" i="59"/>
  <c r="K62" i="59"/>
  <c r="K82" i="59"/>
  <c r="K102" i="59"/>
  <c r="K122" i="59"/>
  <c r="K142" i="59"/>
  <c r="K162" i="59"/>
  <c r="K182" i="59"/>
  <c r="K202" i="59"/>
  <c r="K222" i="59"/>
  <c r="K242" i="59"/>
  <c r="K43" i="59"/>
  <c r="K63" i="59"/>
  <c r="K83" i="59"/>
  <c r="K103" i="59"/>
  <c r="K123" i="59"/>
  <c r="K143" i="59"/>
  <c r="K163" i="59"/>
  <c r="K183" i="59"/>
  <c r="K203" i="59"/>
  <c r="K223" i="59"/>
  <c r="K243" i="59"/>
  <c r="K24" i="59"/>
  <c r="K44" i="59"/>
  <c r="K64" i="59"/>
  <c r="K84" i="59"/>
  <c r="K104" i="59"/>
  <c r="K124" i="59"/>
  <c r="K144" i="59"/>
  <c r="K164" i="59"/>
  <c r="K184" i="59"/>
  <c r="K204" i="59"/>
  <c r="K224" i="59"/>
  <c r="K244" i="59"/>
  <c r="K25" i="59"/>
  <c r="K45" i="59"/>
  <c r="K65" i="59"/>
  <c r="K85" i="59"/>
  <c r="K105" i="59"/>
  <c r="K125" i="59"/>
  <c r="K145" i="59"/>
  <c r="K165" i="59"/>
  <c r="K185" i="59"/>
  <c r="K205" i="59"/>
  <c r="K225" i="59"/>
  <c r="K245" i="59"/>
  <c r="N15" i="59"/>
  <c r="N18" i="59"/>
  <c r="K27" i="59"/>
  <c r="K47" i="59"/>
  <c r="K67" i="59"/>
  <c r="K87" i="59"/>
  <c r="K107" i="59"/>
  <c r="K127" i="59"/>
  <c r="K147" i="59"/>
  <c r="K167" i="59"/>
  <c r="K187" i="59"/>
  <c r="K207" i="59"/>
  <c r="K227" i="59"/>
  <c r="K247" i="59"/>
  <c r="K29" i="59"/>
  <c r="K49" i="59"/>
  <c r="K69" i="59"/>
  <c r="K89" i="59"/>
  <c r="K109" i="59"/>
  <c r="K129" i="59"/>
  <c r="K149" i="59"/>
  <c r="K169" i="59"/>
  <c r="K189" i="59"/>
  <c r="K209" i="59"/>
  <c r="K229" i="59"/>
  <c r="K249" i="59"/>
  <c r="K30" i="59"/>
  <c r="K50" i="59"/>
  <c r="K70" i="59"/>
  <c r="K90" i="59"/>
  <c r="K110" i="59"/>
  <c r="K130" i="59"/>
  <c r="K150" i="59"/>
  <c r="K170" i="59"/>
  <c r="K190" i="59"/>
  <c r="K210" i="59"/>
  <c r="K230" i="59"/>
  <c r="K250" i="59"/>
  <c r="K31" i="59"/>
  <c r="K51" i="59"/>
  <c r="K71" i="59"/>
  <c r="K91" i="59"/>
  <c r="K111" i="59"/>
  <c r="K131" i="59"/>
  <c r="K151" i="59"/>
  <c r="K171" i="59"/>
  <c r="K191" i="59"/>
  <c r="K211" i="59"/>
  <c r="K231" i="59"/>
  <c r="K251" i="59"/>
  <c r="K32" i="59"/>
  <c r="K52" i="59"/>
  <c r="K72" i="59"/>
  <c r="K92" i="59"/>
  <c r="K112" i="59"/>
  <c r="K132" i="59"/>
  <c r="K152" i="59"/>
  <c r="K172" i="59"/>
  <c r="K192" i="59"/>
  <c r="K212" i="59"/>
  <c r="K232" i="59"/>
  <c r="N31" i="59"/>
  <c r="O46" i="59"/>
  <c r="N19" i="59"/>
  <c r="N43" i="59"/>
  <c r="N53" i="59"/>
  <c r="N78" i="59"/>
  <c r="N39" i="59"/>
  <c r="O79" i="59"/>
  <c r="N45" i="59"/>
  <c r="N55" i="59"/>
  <c r="N60" i="59"/>
  <c r="O76" i="59"/>
  <c r="O14" i="59"/>
  <c r="N47" i="59"/>
  <c r="N52" i="59"/>
  <c r="N57" i="59"/>
  <c r="O62" i="59"/>
  <c r="O67" i="59"/>
  <c r="O77" i="59"/>
  <c r="O23" i="59"/>
  <c r="O38" i="59"/>
  <c r="O43" i="59"/>
  <c r="O48" i="59"/>
  <c r="O53" i="59"/>
  <c r="O58" i="59"/>
  <c r="O63" i="59"/>
  <c r="O68" i="59"/>
  <c r="N73" i="59"/>
  <c r="O24" i="59"/>
  <c r="O64" i="59"/>
  <c r="N14" i="59"/>
  <c r="O26" i="59"/>
  <c r="O31" i="59"/>
  <c r="N36" i="59"/>
  <c r="O55" i="59"/>
  <c r="O60" i="59"/>
  <c r="O65" i="59"/>
  <c r="O70" i="59"/>
  <c r="O41" i="59"/>
  <c r="N46" i="59"/>
  <c r="N51" i="59"/>
  <c r="O27" i="59"/>
  <c r="O32" i="59"/>
  <c r="O56" i="59"/>
  <c r="O66" i="59"/>
  <c r="O71" i="59"/>
  <c r="N76" i="59"/>
  <c r="O37" i="59"/>
  <c r="O42" i="59"/>
  <c r="O47" i="59"/>
  <c r="O52" i="59"/>
  <c r="N23" i="59"/>
  <c r="N62" i="59"/>
  <c r="N67" i="59"/>
  <c r="O16" i="59"/>
  <c r="O33" i="59"/>
  <c r="O72" i="59"/>
  <c r="N24" i="59"/>
  <c r="N29" i="59"/>
  <c r="N63" i="59"/>
  <c r="N17" i="59"/>
  <c r="O20" i="59"/>
  <c r="N34" i="59"/>
  <c r="S12" i="59"/>
  <c r="U12" i="59" s="1"/>
  <c r="O44" i="59"/>
  <c r="O73" i="59"/>
  <c r="N25" i="59"/>
  <c r="N30" i="59"/>
  <c r="N54" i="59"/>
  <c r="N59" i="59"/>
  <c r="N64" i="59"/>
  <c r="O69" i="59"/>
  <c r="O21" i="59"/>
  <c r="O35" i="59"/>
  <c r="O40" i="59"/>
  <c r="O50" i="59"/>
  <c r="O74" i="59"/>
  <c r="N21" i="59"/>
  <c r="O29" i="59"/>
  <c r="N33" i="59"/>
  <c r="N42" i="59"/>
  <c r="O54" i="59"/>
  <c r="O25" i="59"/>
  <c r="N38" i="59"/>
  <c r="O59" i="59"/>
  <c r="O51" i="59"/>
  <c r="O19" i="59"/>
  <c r="O30" i="59"/>
  <c r="L80" i="59"/>
  <c r="R13" i="59" s="1"/>
  <c r="O22" i="59"/>
  <c r="N26" i="59"/>
  <c r="O34" i="59"/>
  <c r="N68" i="59"/>
  <c r="O15" i="59"/>
  <c r="O39" i="59"/>
  <c r="N35" i="59"/>
  <c r="N56" i="59"/>
  <c r="N12" i="59"/>
  <c r="N16" i="59"/>
  <c r="O18" i="59"/>
  <c r="N27" i="59"/>
  <c r="N48" i="59"/>
  <c r="N65" i="59"/>
  <c r="N40" i="59"/>
  <c r="N44" i="59"/>
  <c r="N70" i="59"/>
  <c r="O78" i="59"/>
  <c r="N32" i="59"/>
  <c r="O49" i="59"/>
  <c r="N74" i="59"/>
  <c r="O13" i="59"/>
  <c r="O28" i="59"/>
  <c r="O45" i="59"/>
  <c r="N58" i="59"/>
  <c r="N50" i="59"/>
  <c r="N75" i="59"/>
  <c r="L81" i="59"/>
  <c r="G82" i="59"/>
  <c r="M80" i="59"/>
  <c r="H81" i="59"/>
  <c r="N79" i="59"/>
  <c r="W15" i="59"/>
  <c r="AZ16" i="59" s="1"/>
  <c r="N41" i="59"/>
  <c r="N61" i="59"/>
  <c r="N28" i="59"/>
  <c r="N37" i="59"/>
  <c r="O57" i="59"/>
  <c r="N77" i="59"/>
  <c r="N20" i="59"/>
  <c r="N49" i="59"/>
  <c r="N69" i="59"/>
  <c r="D20" i="57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H78" i="56"/>
  <c r="G78" i="56"/>
  <c r="G79" i="56" s="1"/>
  <c r="K79" i="56" s="1"/>
  <c r="Q10" i="56"/>
  <c r="M60" i="56"/>
  <c r="M47" i="56"/>
  <c r="M71" i="56"/>
  <c r="M48" i="56"/>
  <c r="M53" i="56"/>
  <c r="M9" i="56"/>
  <c r="M24" i="56"/>
  <c r="M72" i="56"/>
  <c r="M13" i="56"/>
  <c r="R10" i="56"/>
  <c r="M68" i="56"/>
  <c r="M73" i="56"/>
  <c r="M77" i="56"/>
  <c r="M10" i="56"/>
  <c r="T9" i="56"/>
  <c r="M50" i="56"/>
  <c r="M70" i="56"/>
  <c r="M57" i="56"/>
  <c r="M46" i="56"/>
  <c r="M66" i="56"/>
  <c r="M44" i="56"/>
  <c r="V50" i="56"/>
  <c r="AR13" i="56" s="1"/>
  <c r="M64" i="56"/>
  <c r="M62" i="56"/>
  <c r="M49" i="56"/>
  <c r="M69" i="56"/>
  <c r="M58" i="56"/>
  <c r="M63" i="56"/>
  <c r="M26" i="54"/>
  <c r="M36" i="54"/>
  <c r="M46" i="54"/>
  <c r="M14" i="54"/>
  <c r="M76" i="54"/>
  <c r="M62" i="54"/>
  <c r="M67" i="54"/>
  <c r="M72" i="54"/>
  <c r="M58" i="54"/>
  <c r="M68" i="54"/>
  <c r="M59" i="54"/>
  <c r="M64" i="54"/>
  <c r="M12" i="54"/>
  <c r="M15" i="54"/>
  <c r="T9" i="55"/>
  <c r="M21" i="54"/>
  <c r="M45" i="54"/>
  <c r="M50" i="54"/>
  <c r="M51" i="54"/>
  <c r="M70" i="54"/>
  <c r="M23" i="54"/>
  <c r="M47" i="54"/>
  <c r="M33" i="54"/>
  <c r="M66" i="54"/>
  <c r="M16" i="54"/>
  <c r="M38" i="54"/>
  <c r="M24" i="54"/>
  <c r="M29" i="54"/>
  <c r="M57" i="54"/>
  <c r="Q10" i="55"/>
  <c r="Q11" i="55" s="1"/>
  <c r="R10" i="55"/>
  <c r="K78" i="55"/>
  <c r="M78" i="55" s="1"/>
  <c r="G79" i="55"/>
  <c r="L78" i="55"/>
  <c r="H79" i="55"/>
  <c r="K77" i="55"/>
  <c r="L77" i="55"/>
  <c r="AQ13" i="55"/>
  <c r="AR13" i="55"/>
  <c r="AS13" i="55"/>
  <c r="AT13" i="55"/>
  <c r="AU13" i="55"/>
  <c r="AV13" i="55"/>
  <c r="AW13" i="55"/>
  <c r="AX13" i="55"/>
  <c r="AY13" i="55"/>
  <c r="L77" i="54"/>
  <c r="M77" i="54" s="1"/>
  <c r="G78" i="54"/>
  <c r="G79" i="54" s="1"/>
  <c r="M20" i="54"/>
  <c r="M69" i="54"/>
  <c r="M65" i="54"/>
  <c r="M13" i="54"/>
  <c r="M61" i="54"/>
  <c r="Q10" i="54"/>
  <c r="M22" i="54"/>
  <c r="M71" i="54"/>
  <c r="M18" i="54"/>
  <c r="M41" i="54"/>
  <c r="M63" i="54"/>
  <c r="M11" i="54"/>
  <c r="M19" i="54"/>
  <c r="M73" i="54"/>
  <c r="AY13" i="54"/>
  <c r="AX13" i="54"/>
  <c r="AW13" i="54"/>
  <c r="AV13" i="54"/>
  <c r="AU13" i="54"/>
  <c r="AT13" i="54"/>
  <c r="AS13" i="54"/>
  <c r="AR13" i="54"/>
  <c r="AQ13" i="54"/>
  <c r="R9" i="54"/>
  <c r="M31" i="54"/>
  <c r="M39" i="54"/>
  <c r="M27" i="54"/>
  <c r="M35" i="54"/>
  <c r="M43" i="54"/>
  <c r="H79" i="54"/>
  <c r="L78" i="54"/>
  <c r="H78" i="53"/>
  <c r="H79" i="53" s="1"/>
  <c r="H80" i="53" s="1"/>
  <c r="H81" i="53" s="1"/>
  <c r="R10" i="53"/>
  <c r="T10" i="53" s="1"/>
  <c r="T9" i="53"/>
  <c r="V11" i="53"/>
  <c r="AY13" i="53" s="1"/>
  <c r="M77" i="53"/>
  <c r="G79" i="53"/>
  <c r="G78" i="52"/>
  <c r="G79" i="52" s="1"/>
  <c r="G80" i="52" s="1"/>
  <c r="H78" i="52"/>
  <c r="H79" i="52" s="1"/>
  <c r="H80" i="52" s="1"/>
  <c r="L80" i="52" s="1"/>
  <c r="AV13" i="52"/>
  <c r="AU13" i="52"/>
  <c r="AT13" i="52"/>
  <c r="AS13" i="52"/>
  <c r="AR13" i="52"/>
  <c r="AQ13" i="52"/>
  <c r="AY13" i="52"/>
  <c r="AX13" i="52"/>
  <c r="AW13" i="52"/>
  <c r="J249" i="49"/>
  <c r="D249" i="49"/>
  <c r="J248" i="49"/>
  <c r="D248" i="49"/>
  <c r="J247" i="49"/>
  <c r="D247" i="49"/>
  <c r="J246" i="49"/>
  <c r="D246" i="49"/>
  <c r="J245" i="49"/>
  <c r="D245" i="49"/>
  <c r="J244" i="49"/>
  <c r="D244" i="49"/>
  <c r="J243" i="49"/>
  <c r="D243" i="49"/>
  <c r="J242" i="49"/>
  <c r="D242" i="49"/>
  <c r="J241" i="49"/>
  <c r="D241" i="49"/>
  <c r="J240" i="49"/>
  <c r="D240" i="49"/>
  <c r="J239" i="49"/>
  <c r="D239" i="49"/>
  <c r="J238" i="49"/>
  <c r="D238" i="49"/>
  <c r="J237" i="49"/>
  <c r="D237" i="49"/>
  <c r="J236" i="49"/>
  <c r="D236" i="49"/>
  <c r="J235" i="49"/>
  <c r="D235" i="49"/>
  <c r="J234" i="49"/>
  <c r="D234" i="49"/>
  <c r="J233" i="49"/>
  <c r="D233" i="49"/>
  <c r="J232" i="49"/>
  <c r="D232" i="49"/>
  <c r="J231" i="49"/>
  <c r="D231" i="49"/>
  <c r="J230" i="49"/>
  <c r="D230" i="49"/>
  <c r="J229" i="49"/>
  <c r="D229" i="49"/>
  <c r="J228" i="49"/>
  <c r="D228" i="49"/>
  <c r="J227" i="49"/>
  <c r="D227" i="49"/>
  <c r="J226" i="49"/>
  <c r="D226" i="49"/>
  <c r="J225" i="49"/>
  <c r="D225" i="49"/>
  <c r="J224" i="49"/>
  <c r="D224" i="49"/>
  <c r="J223" i="49"/>
  <c r="D223" i="49"/>
  <c r="J222" i="49"/>
  <c r="D222" i="49"/>
  <c r="J221" i="49"/>
  <c r="D221" i="49"/>
  <c r="J220" i="49"/>
  <c r="D220" i="49"/>
  <c r="J219" i="49"/>
  <c r="D219" i="49"/>
  <c r="J218" i="49"/>
  <c r="D218" i="49"/>
  <c r="J217" i="49"/>
  <c r="D217" i="49"/>
  <c r="J216" i="49"/>
  <c r="D216" i="49"/>
  <c r="J215" i="49"/>
  <c r="D215" i="49"/>
  <c r="J214" i="49"/>
  <c r="D214" i="49"/>
  <c r="J213" i="49"/>
  <c r="D213" i="49"/>
  <c r="J212" i="49"/>
  <c r="D212" i="49"/>
  <c r="J211" i="49"/>
  <c r="D211" i="49"/>
  <c r="J210" i="49"/>
  <c r="D210" i="49"/>
  <c r="J209" i="49"/>
  <c r="D209" i="49"/>
  <c r="J208" i="49"/>
  <c r="D208" i="49"/>
  <c r="J207" i="49"/>
  <c r="D207" i="49"/>
  <c r="J206" i="49"/>
  <c r="D206" i="49"/>
  <c r="J205" i="49"/>
  <c r="D205" i="49"/>
  <c r="J204" i="49"/>
  <c r="D204" i="49"/>
  <c r="J203" i="49"/>
  <c r="D203" i="49"/>
  <c r="J202" i="49"/>
  <c r="D202" i="49"/>
  <c r="J201" i="49"/>
  <c r="D201" i="49"/>
  <c r="J200" i="49"/>
  <c r="D200" i="49"/>
  <c r="J199" i="49"/>
  <c r="D199" i="49"/>
  <c r="J198" i="49"/>
  <c r="D198" i="49"/>
  <c r="J197" i="49"/>
  <c r="D197" i="49"/>
  <c r="J196" i="49"/>
  <c r="D196" i="49"/>
  <c r="J195" i="49"/>
  <c r="D195" i="49"/>
  <c r="J194" i="49"/>
  <c r="D194" i="49"/>
  <c r="J193" i="49"/>
  <c r="D193" i="49"/>
  <c r="J192" i="49"/>
  <c r="D192" i="49"/>
  <c r="J191" i="49"/>
  <c r="D191" i="49"/>
  <c r="J190" i="49"/>
  <c r="D190" i="49"/>
  <c r="J189" i="49"/>
  <c r="D189" i="49"/>
  <c r="J188" i="49"/>
  <c r="D188" i="49"/>
  <c r="J187" i="49"/>
  <c r="D187" i="49"/>
  <c r="J186" i="49"/>
  <c r="D186" i="49"/>
  <c r="J185" i="49"/>
  <c r="D185" i="49"/>
  <c r="J184" i="49"/>
  <c r="D184" i="49"/>
  <c r="J183" i="49"/>
  <c r="D183" i="49"/>
  <c r="J182" i="49"/>
  <c r="D182" i="49"/>
  <c r="J181" i="49"/>
  <c r="D181" i="49"/>
  <c r="J180" i="49"/>
  <c r="D180" i="49"/>
  <c r="J179" i="49"/>
  <c r="D179" i="49"/>
  <c r="J178" i="49"/>
  <c r="D178" i="49"/>
  <c r="J177" i="49"/>
  <c r="D177" i="49"/>
  <c r="J176" i="49"/>
  <c r="D176" i="49"/>
  <c r="J175" i="49"/>
  <c r="D175" i="49"/>
  <c r="J174" i="49"/>
  <c r="D174" i="49"/>
  <c r="J173" i="49"/>
  <c r="D173" i="49"/>
  <c r="J172" i="49"/>
  <c r="D172" i="49"/>
  <c r="J171" i="49"/>
  <c r="D171" i="49"/>
  <c r="J170" i="49"/>
  <c r="D170" i="49"/>
  <c r="J169" i="49"/>
  <c r="D169" i="49"/>
  <c r="J168" i="49"/>
  <c r="D168" i="49"/>
  <c r="J167" i="49"/>
  <c r="D167" i="49"/>
  <c r="N166" i="49"/>
  <c r="U166" i="49" s="1"/>
  <c r="J166" i="49"/>
  <c r="D166" i="49"/>
  <c r="N165" i="49"/>
  <c r="U165" i="49" s="1"/>
  <c r="J165" i="49"/>
  <c r="D165" i="49"/>
  <c r="N164" i="49"/>
  <c r="U164" i="49" s="1"/>
  <c r="J164" i="49"/>
  <c r="D164" i="49"/>
  <c r="N163" i="49"/>
  <c r="U163" i="49" s="1"/>
  <c r="J163" i="49"/>
  <c r="D163" i="49"/>
  <c r="N162" i="49"/>
  <c r="U162" i="49" s="1"/>
  <c r="J162" i="49"/>
  <c r="D162" i="49"/>
  <c r="N161" i="49"/>
  <c r="U161" i="49" s="1"/>
  <c r="J161" i="49"/>
  <c r="D161" i="49"/>
  <c r="N160" i="49"/>
  <c r="U160" i="49" s="1"/>
  <c r="J160" i="49"/>
  <c r="D160" i="49"/>
  <c r="N159" i="49"/>
  <c r="U159" i="49" s="1"/>
  <c r="J159" i="49"/>
  <c r="D159" i="49"/>
  <c r="N158" i="49"/>
  <c r="U158" i="49" s="1"/>
  <c r="J158" i="49"/>
  <c r="D158" i="49"/>
  <c r="N157" i="49"/>
  <c r="U157" i="49" s="1"/>
  <c r="J157" i="49"/>
  <c r="D157" i="49"/>
  <c r="N156" i="49"/>
  <c r="U156" i="49" s="1"/>
  <c r="J156" i="49"/>
  <c r="D156" i="49"/>
  <c r="N155" i="49"/>
  <c r="U155" i="49" s="1"/>
  <c r="J155" i="49"/>
  <c r="D155" i="49"/>
  <c r="N154" i="49"/>
  <c r="U154" i="49" s="1"/>
  <c r="J154" i="49"/>
  <c r="D154" i="49"/>
  <c r="N153" i="49"/>
  <c r="U153" i="49" s="1"/>
  <c r="J153" i="49"/>
  <c r="D153" i="49"/>
  <c r="N152" i="49"/>
  <c r="U152" i="49" s="1"/>
  <c r="J152" i="49"/>
  <c r="D152" i="49"/>
  <c r="N151" i="49"/>
  <c r="U151" i="49" s="1"/>
  <c r="J151" i="49"/>
  <c r="D151" i="49"/>
  <c r="N150" i="49"/>
  <c r="U150" i="49" s="1"/>
  <c r="J150" i="49"/>
  <c r="D150" i="49"/>
  <c r="N149" i="49"/>
  <c r="U149" i="49" s="1"/>
  <c r="J149" i="49"/>
  <c r="D149" i="49"/>
  <c r="N148" i="49"/>
  <c r="U148" i="49" s="1"/>
  <c r="J148" i="49"/>
  <c r="D148" i="49"/>
  <c r="N147" i="49"/>
  <c r="U147" i="49" s="1"/>
  <c r="J147" i="49"/>
  <c r="D147" i="49"/>
  <c r="N146" i="49"/>
  <c r="U146" i="49" s="1"/>
  <c r="J146" i="49"/>
  <c r="D146" i="49"/>
  <c r="N145" i="49"/>
  <c r="U145" i="49" s="1"/>
  <c r="J145" i="49"/>
  <c r="D145" i="49"/>
  <c r="N144" i="49"/>
  <c r="U144" i="49" s="1"/>
  <c r="J144" i="49"/>
  <c r="D144" i="49"/>
  <c r="N143" i="49"/>
  <c r="U143" i="49" s="1"/>
  <c r="J143" i="49"/>
  <c r="D143" i="49"/>
  <c r="N142" i="49"/>
  <c r="U142" i="49" s="1"/>
  <c r="J142" i="49"/>
  <c r="D142" i="49"/>
  <c r="N141" i="49"/>
  <c r="U141" i="49" s="1"/>
  <c r="J141" i="49"/>
  <c r="D141" i="49"/>
  <c r="N140" i="49"/>
  <c r="U140" i="49" s="1"/>
  <c r="J140" i="49"/>
  <c r="D140" i="49"/>
  <c r="N139" i="49"/>
  <c r="U139" i="49" s="1"/>
  <c r="J139" i="49"/>
  <c r="D139" i="49"/>
  <c r="N138" i="49"/>
  <c r="U138" i="49" s="1"/>
  <c r="J138" i="49"/>
  <c r="D138" i="49"/>
  <c r="N137" i="49"/>
  <c r="U137" i="49" s="1"/>
  <c r="J137" i="49"/>
  <c r="D137" i="49"/>
  <c r="N136" i="49"/>
  <c r="U136" i="49" s="1"/>
  <c r="J136" i="49"/>
  <c r="D136" i="49"/>
  <c r="N135" i="49"/>
  <c r="U135" i="49" s="1"/>
  <c r="J135" i="49"/>
  <c r="D135" i="49"/>
  <c r="N134" i="49"/>
  <c r="U134" i="49" s="1"/>
  <c r="J134" i="49"/>
  <c r="D134" i="49"/>
  <c r="N133" i="49"/>
  <c r="U133" i="49" s="1"/>
  <c r="J133" i="49"/>
  <c r="D133" i="49"/>
  <c r="N132" i="49"/>
  <c r="U132" i="49" s="1"/>
  <c r="J132" i="49"/>
  <c r="D132" i="49"/>
  <c r="N131" i="49"/>
  <c r="U131" i="49" s="1"/>
  <c r="J131" i="49"/>
  <c r="D131" i="49"/>
  <c r="N130" i="49"/>
  <c r="U130" i="49" s="1"/>
  <c r="J130" i="49"/>
  <c r="D130" i="49"/>
  <c r="N129" i="49"/>
  <c r="U129" i="49" s="1"/>
  <c r="J129" i="49"/>
  <c r="D129" i="49"/>
  <c r="N128" i="49"/>
  <c r="U128" i="49" s="1"/>
  <c r="J128" i="49"/>
  <c r="D128" i="49"/>
  <c r="N127" i="49"/>
  <c r="U127" i="49" s="1"/>
  <c r="J127" i="49"/>
  <c r="D127" i="49"/>
  <c r="N126" i="49"/>
  <c r="U126" i="49" s="1"/>
  <c r="J126" i="49"/>
  <c r="D126" i="49"/>
  <c r="N125" i="49"/>
  <c r="U125" i="49" s="1"/>
  <c r="J125" i="49"/>
  <c r="D125" i="49"/>
  <c r="N124" i="49"/>
  <c r="U124" i="49" s="1"/>
  <c r="J124" i="49"/>
  <c r="D124" i="49"/>
  <c r="N123" i="49"/>
  <c r="U123" i="49" s="1"/>
  <c r="J123" i="49"/>
  <c r="D123" i="49"/>
  <c r="N122" i="49"/>
  <c r="U122" i="49" s="1"/>
  <c r="J122" i="49"/>
  <c r="D122" i="49"/>
  <c r="N121" i="49"/>
  <c r="U121" i="49" s="1"/>
  <c r="J121" i="49"/>
  <c r="D121" i="49"/>
  <c r="N120" i="49"/>
  <c r="U120" i="49" s="1"/>
  <c r="J120" i="49"/>
  <c r="D120" i="49"/>
  <c r="N119" i="49"/>
  <c r="U119" i="49" s="1"/>
  <c r="J119" i="49"/>
  <c r="D119" i="49"/>
  <c r="N118" i="49"/>
  <c r="U118" i="49" s="1"/>
  <c r="J118" i="49"/>
  <c r="D118" i="49"/>
  <c r="N117" i="49"/>
  <c r="U117" i="49" s="1"/>
  <c r="J117" i="49"/>
  <c r="D117" i="49"/>
  <c r="N116" i="49"/>
  <c r="U116" i="49" s="1"/>
  <c r="J116" i="49"/>
  <c r="D116" i="49"/>
  <c r="N115" i="49"/>
  <c r="U115" i="49" s="1"/>
  <c r="J115" i="49"/>
  <c r="D115" i="49"/>
  <c r="N114" i="49"/>
  <c r="U114" i="49" s="1"/>
  <c r="J114" i="49"/>
  <c r="D114" i="49"/>
  <c r="N113" i="49"/>
  <c r="U113" i="49" s="1"/>
  <c r="J113" i="49"/>
  <c r="D113" i="49"/>
  <c r="N112" i="49"/>
  <c r="U112" i="49" s="1"/>
  <c r="J112" i="49"/>
  <c r="D112" i="49"/>
  <c r="N111" i="49"/>
  <c r="U111" i="49" s="1"/>
  <c r="J111" i="49"/>
  <c r="D111" i="49"/>
  <c r="N110" i="49"/>
  <c r="U110" i="49" s="1"/>
  <c r="J110" i="49"/>
  <c r="D110" i="49"/>
  <c r="N109" i="49"/>
  <c r="U109" i="49" s="1"/>
  <c r="J109" i="49"/>
  <c r="D109" i="49"/>
  <c r="N108" i="49"/>
  <c r="U108" i="49" s="1"/>
  <c r="J108" i="49"/>
  <c r="D108" i="49"/>
  <c r="N107" i="49"/>
  <c r="U107" i="49" s="1"/>
  <c r="J107" i="49"/>
  <c r="D107" i="49"/>
  <c r="N106" i="49"/>
  <c r="U106" i="49" s="1"/>
  <c r="J106" i="49"/>
  <c r="D106" i="49"/>
  <c r="N105" i="49"/>
  <c r="U105" i="49" s="1"/>
  <c r="J105" i="49"/>
  <c r="D105" i="49"/>
  <c r="N104" i="49"/>
  <c r="U104" i="49" s="1"/>
  <c r="J104" i="49"/>
  <c r="D104" i="49"/>
  <c r="N103" i="49"/>
  <c r="U103" i="49" s="1"/>
  <c r="J103" i="49"/>
  <c r="D103" i="49"/>
  <c r="N102" i="49"/>
  <c r="U102" i="49" s="1"/>
  <c r="J102" i="49"/>
  <c r="D102" i="49"/>
  <c r="N101" i="49"/>
  <c r="U101" i="49" s="1"/>
  <c r="J101" i="49"/>
  <c r="D101" i="49"/>
  <c r="N100" i="49"/>
  <c r="U100" i="49" s="1"/>
  <c r="J100" i="49"/>
  <c r="D100" i="49"/>
  <c r="N99" i="49"/>
  <c r="U99" i="49" s="1"/>
  <c r="J99" i="49"/>
  <c r="D99" i="49"/>
  <c r="N98" i="49"/>
  <c r="U98" i="49" s="1"/>
  <c r="J98" i="49"/>
  <c r="D98" i="49"/>
  <c r="N97" i="49"/>
  <c r="U97" i="49" s="1"/>
  <c r="J97" i="49"/>
  <c r="D97" i="49"/>
  <c r="N96" i="49"/>
  <c r="U96" i="49" s="1"/>
  <c r="J96" i="49"/>
  <c r="D96" i="49"/>
  <c r="N95" i="49"/>
  <c r="U95" i="49" s="1"/>
  <c r="J95" i="49"/>
  <c r="D95" i="49"/>
  <c r="N94" i="49"/>
  <c r="U94" i="49" s="1"/>
  <c r="J94" i="49"/>
  <c r="D94" i="49"/>
  <c r="N93" i="49"/>
  <c r="U93" i="49" s="1"/>
  <c r="J93" i="49"/>
  <c r="D93" i="49"/>
  <c r="N92" i="49"/>
  <c r="U92" i="49" s="1"/>
  <c r="J92" i="49"/>
  <c r="D92" i="49"/>
  <c r="N91" i="49"/>
  <c r="U91" i="49" s="1"/>
  <c r="J91" i="49"/>
  <c r="D91" i="49"/>
  <c r="N90" i="49"/>
  <c r="U90" i="49" s="1"/>
  <c r="J90" i="49"/>
  <c r="D90" i="49"/>
  <c r="N89" i="49"/>
  <c r="U89" i="49" s="1"/>
  <c r="J89" i="49"/>
  <c r="D89" i="49"/>
  <c r="N88" i="49"/>
  <c r="U88" i="49" s="1"/>
  <c r="J88" i="49"/>
  <c r="D88" i="49"/>
  <c r="N87" i="49"/>
  <c r="U87" i="49" s="1"/>
  <c r="J87" i="49"/>
  <c r="D87" i="49"/>
  <c r="N86" i="49"/>
  <c r="U86" i="49" s="1"/>
  <c r="J86" i="49"/>
  <c r="D86" i="49"/>
  <c r="N85" i="49"/>
  <c r="U85" i="49" s="1"/>
  <c r="J85" i="49"/>
  <c r="D85" i="49"/>
  <c r="N84" i="49"/>
  <c r="U84" i="49" s="1"/>
  <c r="J84" i="49"/>
  <c r="D84" i="49"/>
  <c r="N83" i="49"/>
  <c r="U83" i="49" s="1"/>
  <c r="J83" i="49"/>
  <c r="D83" i="49"/>
  <c r="N82" i="49"/>
  <c r="U82" i="49" s="1"/>
  <c r="J82" i="49"/>
  <c r="D82" i="49"/>
  <c r="N81" i="49"/>
  <c r="U81" i="49" s="1"/>
  <c r="J81" i="49"/>
  <c r="D81" i="49"/>
  <c r="N80" i="49"/>
  <c r="U80" i="49" s="1"/>
  <c r="J80" i="49"/>
  <c r="D80" i="49"/>
  <c r="N79" i="49"/>
  <c r="U79" i="49" s="1"/>
  <c r="J79" i="49"/>
  <c r="D79" i="49"/>
  <c r="N78" i="49"/>
  <c r="U78" i="49" s="1"/>
  <c r="J78" i="49"/>
  <c r="D78" i="49"/>
  <c r="N77" i="49"/>
  <c r="U77" i="49" s="1"/>
  <c r="J77" i="49"/>
  <c r="H77" i="49"/>
  <c r="L77" i="49" s="1"/>
  <c r="D77" i="49"/>
  <c r="N76" i="49"/>
  <c r="U76" i="49" s="1"/>
  <c r="K76" i="49"/>
  <c r="J76" i="49"/>
  <c r="D76" i="49"/>
  <c r="N75" i="49"/>
  <c r="U75" i="49" s="1"/>
  <c r="K75" i="49"/>
  <c r="J75" i="49"/>
  <c r="N74" i="49"/>
  <c r="U74" i="49" s="1"/>
  <c r="K74" i="49"/>
  <c r="J74" i="49"/>
  <c r="N73" i="49"/>
  <c r="U73" i="49" s="1"/>
  <c r="K73" i="49"/>
  <c r="J73" i="49"/>
  <c r="N72" i="49"/>
  <c r="U72" i="49" s="1"/>
  <c r="K72" i="49"/>
  <c r="J72" i="49"/>
  <c r="N71" i="49"/>
  <c r="U71" i="49" s="1"/>
  <c r="K71" i="49"/>
  <c r="J71" i="49"/>
  <c r="N70" i="49"/>
  <c r="U70" i="49" s="1"/>
  <c r="K70" i="49"/>
  <c r="J70" i="49"/>
  <c r="N69" i="49"/>
  <c r="U69" i="49" s="1"/>
  <c r="K69" i="49"/>
  <c r="J69" i="49"/>
  <c r="N68" i="49"/>
  <c r="U68" i="49" s="1"/>
  <c r="K68" i="49"/>
  <c r="J68" i="49"/>
  <c r="N67" i="49"/>
  <c r="U67" i="49" s="1"/>
  <c r="K67" i="49"/>
  <c r="J67" i="49"/>
  <c r="N66" i="49"/>
  <c r="U66" i="49" s="1"/>
  <c r="K66" i="49"/>
  <c r="J66" i="49"/>
  <c r="N65" i="49"/>
  <c r="U65" i="49" s="1"/>
  <c r="K65" i="49"/>
  <c r="J65" i="49"/>
  <c r="N64" i="49"/>
  <c r="U64" i="49" s="1"/>
  <c r="K64" i="49"/>
  <c r="J64" i="49"/>
  <c r="N63" i="49"/>
  <c r="U63" i="49" s="1"/>
  <c r="K63" i="49"/>
  <c r="J63" i="49"/>
  <c r="N62" i="49"/>
  <c r="U62" i="49" s="1"/>
  <c r="K62" i="49"/>
  <c r="J62" i="49"/>
  <c r="N61" i="49"/>
  <c r="U61" i="49" s="1"/>
  <c r="K61" i="49"/>
  <c r="J61" i="49"/>
  <c r="N60" i="49"/>
  <c r="U60" i="49" s="1"/>
  <c r="K60" i="49"/>
  <c r="J60" i="49"/>
  <c r="N59" i="49"/>
  <c r="U59" i="49" s="1"/>
  <c r="K59" i="49"/>
  <c r="J59" i="49"/>
  <c r="N58" i="49"/>
  <c r="U58" i="49" s="1"/>
  <c r="K58" i="49"/>
  <c r="J58" i="49"/>
  <c r="N57" i="49"/>
  <c r="U57" i="49" s="1"/>
  <c r="K57" i="49"/>
  <c r="J57" i="49"/>
  <c r="N56" i="49"/>
  <c r="U56" i="49" s="1"/>
  <c r="K56" i="49"/>
  <c r="J56" i="49"/>
  <c r="N55" i="49"/>
  <c r="U55" i="49" s="1"/>
  <c r="K55" i="49"/>
  <c r="J55" i="49"/>
  <c r="N54" i="49"/>
  <c r="U54" i="49" s="1"/>
  <c r="K54" i="49"/>
  <c r="J54" i="49"/>
  <c r="N53" i="49"/>
  <c r="U53" i="49" s="1"/>
  <c r="K53" i="49"/>
  <c r="J53" i="49"/>
  <c r="N52" i="49"/>
  <c r="U52" i="49" s="1"/>
  <c r="K52" i="49"/>
  <c r="J52" i="49"/>
  <c r="N51" i="49"/>
  <c r="U51" i="49" s="1"/>
  <c r="K51" i="49"/>
  <c r="J51" i="49"/>
  <c r="N50" i="49"/>
  <c r="U50" i="49" s="1"/>
  <c r="K50" i="49"/>
  <c r="J50" i="49"/>
  <c r="N49" i="49"/>
  <c r="U49" i="49" s="1"/>
  <c r="K49" i="49"/>
  <c r="J49" i="49"/>
  <c r="N48" i="49"/>
  <c r="U48" i="49" s="1"/>
  <c r="K48" i="49"/>
  <c r="J48" i="49"/>
  <c r="N47" i="49"/>
  <c r="U47" i="49" s="1"/>
  <c r="K47" i="49"/>
  <c r="J47" i="49"/>
  <c r="N46" i="49"/>
  <c r="U46" i="49" s="1"/>
  <c r="K46" i="49"/>
  <c r="J46" i="49"/>
  <c r="N45" i="49"/>
  <c r="U45" i="49" s="1"/>
  <c r="K45" i="49"/>
  <c r="J45" i="49"/>
  <c r="N44" i="49"/>
  <c r="U44" i="49" s="1"/>
  <c r="K44" i="49"/>
  <c r="J44" i="49"/>
  <c r="N43" i="49"/>
  <c r="U43" i="49" s="1"/>
  <c r="K43" i="49"/>
  <c r="J43" i="49"/>
  <c r="N42" i="49"/>
  <c r="U42" i="49" s="1"/>
  <c r="K42" i="49"/>
  <c r="J42" i="49"/>
  <c r="N41" i="49"/>
  <c r="U41" i="49" s="1"/>
  <c r="K41" i="49"/>
  <c r="J41" i="49"/>
  <c r="N40" i="49"/>
  <c r="U40" i="49" s="1"/>
  <c r="K40" i="49"/>
  <c r="J40" i="49"/>
  <c r="N39" i="49"/>
  <c r="U39" i="49" s="1"/>
  <c r="K39" i="49"/>
  <c r="J39" i="49"/>
  <c r="N38" i="49"/>
  <c r="U38" i="49" s="1"/>
  <c r="K38" i="49"/>
  <c r="J38" i="49"/>
  <c r="N37" i="49"/>
  <c r="U37" i="49" s="1"/>
  <c r="K37" i="49"/>
  <c r="J37" i="49"/>
  <c r="N36" i="49"/>
  <c r="U36" i="49" s="1"/>
  <c r="K36" i="49"/>
  <c r="J36" i="49"/>
  <c r="N35" i="49"/>
  <c r="U35" i="49" s="1"/>
  <c r="K35" i="49"/>
  <c r="J35" i="49"/>
  <c r="N34" i="49"/>
  <c r="U34" i="49" s="1"/>
  <c r="K34" i="49"/>
  <c r="J34" i="49"/>
  <c r="N33" i="49"/>
  <c r="U33" i="49" s="1"/>
  <c r="K33" i="49"/>
  <c r="J33" i="49"/>
  <c r="N32" i="49"/>
  <c r="U32" i="49" s="1"/>
  <c r="K32" i="49"/>
  <c r="J32" i="49"/>
  <c r="N31" i="49"/>
  <c r="U31" i="49" s="1"/>
  <c r="K31" i="49"/>
  <c r="J31" i="49"/>
  <c r="N30" i="49"/>
  <c r="U30" i="49" s="1"/>
  <c r="K30" i="49"/>
  <c r="J30" i="49"/>
  <c r="N29" i="49"/>
  <c r="U29" i="49" s="1"/>
  <c r="K29" i="49"/>
  <c r="J29" i="49"/>
  <c r="N28" i="49"/>
  <c r="U28" i="49" s="1"/>
  <c r="K28" i="49"/>
  <c r="J28" i="49"/>
  <c r="N27" i="49"/>
  <c r="U27" i="49" s="1"/>
  <c r="K27" i="49"/>
  <c r="J27" i="49"/>
  <c r="N26" i="49"/>
  <c r="U26" i="49" s="1"/>
  <c r="K26" i="49"/>
  <c r="J26" i="49"/>
  <c r="N25" i="49"/>
  <c r="U25" i="49" s="1"/>
  <c r="K25" i="49"/>
  <c r="J25" i="49"/>
  <c r="N24" i="49"/>
  <c r="U24" i="49" s="1"/>
  <c r="K24" i="49"/>
  <c r="J24" i="49"/>
  <c r="N23" i="49"/>
  <c r="U23" i="49" s="1"/>
  <c r="K23" i="49"/>
  <c r="J23" i="49"/>
  <c r="N22" i="49"/>
  <c r="U22" i="49" s="1"/>
  <c r="K22" i="49"/>
  <c r="J22" i="49"/>
  <c r="N21" i="49"/>
  <c r="U21" i="49" s="1"/>
  <c r="K21" i="49"/>
  <c r="J21" i="49"/>
  <c r="N20" i="49"/>
  <c r="U20" i="49" s="1"/>
  <c r="K20" i="49"/>
  <c r="J20" i="49"/>
  <c r="N19" i="49"/>
  <c r="U19" i="49" s="1"/>
  <c r="K19" i="49"/>
  <c r="J19" i="49"/>
  <c r="N18" i="49"/>
  <c r="U18" i="49" s="1"/>
  <c r="K18" i="49"/>
  <c r="J18" i="49"/>
  <c r="N17" i="49"/>
  <c r="U17" i="49" s="1"/>
  <c r="K17" i="49"/>
  <c r="J17" i="49"/>
  <c r="AX16" i="49"/>
  <c r="N16" i="49"/>
  <c r="U16" i="49" s="1"/>
  <c r="K16" i="49"/>
  <c r="J16" i="49"/>
  <c r="AX15" i="49"/>
  <c r="N15" i="49"/>
  <c r="U15" i="49" s="1"/>
  <c r="K15" i="49"/>
  <c r="J15" i="49"/>
  <c r="AX14" i="49"/>
  <c r="N14" i="49"/>
  <c r="U14" i="49" s="1"/>
  <c r="K14" i="49"/>
  <c r="J14" i="49"/>
  <c r="N13" i="49"/>
  <c r="U13" i="49" s="1"/>
  <c r="K13" i="49"/>
  <c r="J13" i="49"/>
  <c r="N12" i="49"/>
  <c r="U12" i="49" s="1"/>
  <c r="K12" i="49"/>
  <c r="J12" i="49"/>
  <c r="N11" i="49"/>
  <c r="U11" i="49" s="1"/>
  <c r="K11" i="49"/>
  <c r="J11" i="49"/>
  <c r="N10" i="49"/>
  <c r="U10" i="49" s="1"/>
  <c r="K10" i="49"/>
  <c r="J10" i="49"/>
  <c r="N9" i="49"/>
  <c r="U9" i="49" s="1"/>
  <c r="K9" i="49"/>
  <c r="J9" i="49"/>
  <c r="R16" i="62" l="1"/>
  <c r="AN11" i="62"/>
  <c r="K20" i="62"/>
  <c r="F21" i="62"/>
  <c r="U14" i="62"/>
  <c r="N81" i="62"/>
  <c r="N82" i="62"/>
  <c r="G84" i="62"/>
  <c r="L83" i="62"/>
  <c r="H83" i="62"/>
  <c r="M82" i="62"/>
  <c r="O82" i="62" s="1"/>
  <c r="F17" i="60"/>
  <c r="K16" i="60"/>
  <c r="L83" i="60"/>
  <c r="G84" i="60"/>
  <c r="N82" i="60"/>
  <c r="R15" i="60"/>
  <c r="M82" i="60"/>
  <c r="O82" i="60" s="1"/>
  <c r="H83" i="60"/>
  <c r="N81" i="60"/>
  <c r="O81" i="60"/>
  <c r="S14" i="60"/>
  <c r="AU16" i="59"/>
  <c r="R14" i="59"/>
  <c r="O80" i="59"/>
  <c r="S13" i="59"/>
  <c r="U13" i="59" s="1"/>
  <c r="AR16" i="59"/>
  <c r="AS16" i="59"/>
  <c r="AW16" i="59"/>
  <c r="AX16" i="59"/>
  <c r="AY16" i="59"/>
  <c r="AT16" i="59"/>
  <c r="AV16" i="59"/>
  <c r="M81" i="59"/>
  <c r="O81" i="59" s="1"/>
  <c r="H82" i="59"/>
  <c r="N80" i="59"/>
  <c r="G83" i="59"/>
  <c r="L82" i="59"/>
  <c r="D3" i="57"/>
  <c r="G3" i="57" s="1"/>
  <c r="L78" i="56"/>
  <c r="R11" i="56" s="1"/>
  <c r="H79" i="56"/>
  <c r="G80" i="56"/>
  <c r="K80" i="56" s="1"/>
  <c r="K78" i="56"/>
  <c r="T10" i="56"/>
  <c r="AQ13" i="56"/>
  <c r="AY13" i="56"/>
  <c r="AX13" i="56"/>
  <c r="AW13" i="56"/>
  <c r="AV13" i="56"/>
  <c r="AU13" i="56"/>
  <c r="AT13" i="56"/>
  <c r="AS13" i="56"/>
  <c r="M77" i="55"/>
  <c r="L79" i="55"/>
  <c r="H80" i="55"/>
  <c r="K79" i="55"/>
  <c r="M79" i="55" s="1"/>
  <c r="G80" i="55"/>
  <c r="T10" i="55"/>
  <c r="R11" i="55"/>
  <c r="Q12" i="55"/>
  <c r="K78" i="54"/>
  <c r="M78" i="54" s="1"/>
  <c r="R10" i="54"/>
  <c r="T9" i="54"/>
  <c r="K79" i="54"/>
  <c r="G80" i="54"/>
  <c r="L79" i="54"/>
  <c r="H80" i="54"/>
  <c r="L80" i="53"/>
  <c r="L79" i="53"/>
  <c r="L78" i="53"/>
  <c r="M78" i="53" s="1"/>
  <c r="AV13" i="53"/>
  <c r="AU13" i="53"/>
  <c r="AT13" i="53"/>
  <c r="AS13" i="53"/>
  <c r="AR13" i="53"/>
  <c r="AW13" i="53"/>
  <c r="AX13" i="53"/>
  <c r="G80" i="53"/>
  <c r="K79" i="53"/>
  <c r="AQ13" i="53"/>
  <c r="L81" i="53"/>
  <c r="H82" i="53"/>
  <c r="K78" i="52"/>
  <c r="K79" i="52"/>
  <c r="Q9" i="52" s="1"/>
  <c r="L79" i="52"/>
  <c r="R9" i="52" s="1"/>
  <c r="H81" i="52"/>
  <c r="H82" i="52" s="1"/>
  <c r="L78" i="52"/>
  <c r="G81" i="52"/>
  <c r="K80" i="52"/>
  <c r="H78" i="49"/>
  <c r="L78" i="49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H84" i="62" l="1"/>
  <c r="M83" i="62"/>
  <c r="O83" i="62" s="1"/>
  <c r="N83" i="62"/>
  <c r="G85" i="62"/>
  <c r="L84" i="62"/>
  <c r="S15" i="62"/>
  <c r="F22" i="62"/>
  <c r="K21" i="62"/>
  <c r="R17" i="62"/>
  <c r="U14" i="60"/>
  <c r="S15" i="60"/>
  <c r="M83" i="60"/>
  <c r="O83" i="60" s="1"/>
  <c r="H84" i="60"/>
  <c r="R16" i="60"/>
  <c r="AN11" i="60"/>
  <c r="L84" i="60"/>
  <c r="G85" i="60"/>
  <c r="N83" i="60"/>
  <c r="F18" i="60"/>
  <c r="K17" i="60"/>
  <c r="R15" i="59"/>
  <c r="AN11" i="59" s="1"/>
  <c r="N81" i="59"/>
  <c r="S14" i="59"/>
  <c r="U14" i="59" s="1"/>
  <c r="G84" i="59"/>
  <c r="L83" i="59"/>
  <c r="H83" i="59"/>
  <c r="M82" i="59"/>
  <c r="O82" i="59" s="1"/>
  <c r="E3" i="57"/>
  <c r="M78" i="56"/>
  <c r="L79" i="56"/>
  <c r="H80" i="56"/>
  <c r="G81" i="56"/>
  <c r="K81" i="56" s="1"/>
  <c r="Q11" i="56"/>
  <c r="Q12" i="56" s="1"/>
  <c r="AM8" i="56" s="1"/>
  <c r="AM8" i="55"/>
  <c r="R12" i="55"/>
  <c r="T11" i="55"/>
  <c r="G81" i="55"/>
  <c r="K80" i="55"/>
  <c r="H81" i="55"/>
  <c r="L80" i="55"/>
  <c r="M79" i="54"/>
  <c r="Q11" i="54"/>
  <c r="Q12" i="54" s="1"/>
  <c r="L80" i="54"/>
  <c r="H81" i="54"/>
  <c r="K80" i="54"/>
  <c r="G81" i="54"/>
  <c r="T10" i="54"/>
  <c r="R11" i="54"/>
  <c r="R11" i="53"/>
  <c r="R12" i="53" s="1"/>
  <c r="AM9" i="53" s="1"/>
  <c r="L82" i="53"/>
  <c r="H83" i="53"/>
  <c r="M79" i="53"/>
  <c r="Q12" i="53"/>
  <c r="G81" i="53"/>
  <c r="K80" i="53"/>
  <c r="M80" i="53" s="1"/>
  <c r="Q10" i="52"/>
  <c r="T9" i="52"/>
  <c r="R10" i="52"/>
  <c r="L81" i="52"/>
  <c r="H83" i="52"/>
  <c r="L82" i="52"/>
  <c r="G82" i="52"/>
  <c r="K81" i="52"/>
  <c r="H79" i="49"/>
  <c r="L79" i="49" s="1"/>
  <c r="M12" i="48"/>
  <c r="AB9" i="48"/>
  <c r="T10" i="48"/>
  <c r="N11" i="48"/>
  <c r="K22" i="62" l="1"/>
  <c r="F23" i="62"/>
  <c r="S16" i="62"/>
  <c r="AN12" i="62"/>
  <c r="U15" i="62"/>
  <c r="H85" i="62"/>
  <c r="M84" i="62"/>
  <c r="O84" i="62" s="1"/>
  <c r="L85" i="62"/>
  <c r="G86" i="62"/>
  <c r="F19" i="60"/>
  <c r="K18" i="60"/>
  <c r="L85" i="60"/>
  <c r="G86" i="60"/>
  <c r="M84" i="60"/>
  <c r="O84" i="60" s="1"/>
  <c r="H85" i="60"/>
  <c r="AN12" i="60"/>
  <c r="U15" i="60"/>
  <c r="X14" i="60" s="1"/>
  <c r="S16" i="60"/>
  <c r="R17" i="60"/>
  <c r="R18" i="60" s="1"/>
  <c r="H84" i="59"/>
  <c r="M83" i="59"/>
  <c r="O83" i="59" s="1"/>
  <c r="S15" i="59"/>
  <c r="L84" i="59"/>
  <c r="G85" i="59"/>
  <c r="N82" i="59"/>
  <c r="R16" i="59"/>
  <c r="L80" i="56"/>
  <c r="H81" i="56"/>
  <c r="M79" i="56"/>
  <c r="R12" i="56"/>
  <c r="AM9" i="56" s="1"/>
  <c r="G82" i="56"/>
  <c r="G83" i="56" s="1"/>
  <c r="Q13" i="56"/>
  <c r="Q14" i="56" s="1"/>
  <c r="T11" i="56"/>
  <c r="H82" i="55"/>
  <c r="L81" i="55"/>
  <c r="M80" i="55"/>
  <c r="K81" i="55"/>
  <c r="M81" i="55" s="1"/>
  <c r="G82" i="55"/>
  <c r="T12" i="55"/>
  <c r="AM9" i="55"/>
  <c r="R13" i="55"/>
  <c r="Q13" i="55"/>
  <c r="Q14" i="55" s="1"/>
  <c r="AM8" i="54"/>
  <c r="Q13" i="54"/>
  <c r="R12" i="54"/>
  <c r="T11" i="54"/>
  <c r="K81" i="54"/>
  <c r="G82" i="54"/>
  <c r="M80" i="54"/>
  <c r="H82" i="54"/>
  <c r="L81" i="54"/>
  <c r="T11" i="53"/>
  <c r="T12" i="53"/>
  <c r="W12" i="53" s="1"/>
  <c r="R13" i="53"/>
  <c r="R14" i="53" s="1"/>
  <c r="H84" i="53"/>
  <c r="L83" i="53"/>
  <c r="G82" i="53"/>
  <c r="K81" i="53"/>
  <c r="M81" i="53" s="1"/>
  <c r="Q13" i="53"/>
  <c r="Q14" i="53" s="1"/>
  <c r="AM8" i="53"/>
  <c r="Q11" i="52"/>
  <c r="R11" i="52"/>
  <c r="T10" i="52"/>
  <c r="H84" i="52"/>
  <c r="L83" i="52"/>
  <c r="G83" i="52"/>
  <c r="K82" i="52"/>
  <c r="H80" i="49"/>
  <c r="L80" i="49" s="1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G87" i="62" l="1"/>
  <c r="L86" i="62"/>
  <c r="N85" i="62"/>
  <c r="N84" i="62"/>
  <c r="M85" i="62"/>
  <c r="O85" i="62" s="1"/>
  <c r="H86" i="62"/>
  <c r="X15" i="62"/>
  <c r="X12" i="62"/>
  <c r="X13" i="62"/>
  <c r="X14" i="62"/>
  <c r="R18" i="62"/>
  <c r="R19" i="62" s="1"/>
  <c r="F24" i="62"/>
  <c r="K23" i="62"/>
  <c r="S17" i="62"/>
  <c r="U16" i="62"/>
  <c r="X16" i="62" s="1"/>
  <c r="S17" i="60"/>
  <c r="U16" i="60"/>
  <c r="X16" i="60" s="1"/>
  <c r="X15" i="60"/>
  <c r="X12" i="60"/>
  <c r="X13" i="60"/>
  <c r="M85" i="60"/>
  <c r="O85" i="60" s="1"/>
  <c r="H86" i="60"/>
  <c r="N84" i="60"/>
  <c r="G87" i="60"/>
  <c r="L86" i="60"/>
  <c r="N85" i="60"/>
  <c r="F20" i="60"/>
  <c r="K19" i="60"/>
  <c r="R17" i="59"/>
  <c r="N83" i="59"/>
  <c r="S16" i="59"/>
  <c r="AN12" i="59"/>
  <c r="U15" i="59"/>
  <c r="L85" i="59"/>
  <c r="G86" i="59"/>
  <c r="M84" i="59"/>
  <c r="O84" i="59" s="1"/>
  <c r="H85" i="59"/>
  <c r="T12" i="56"/>
  <c r="W9" i="56" s="1"/>
  <c r="L81" i="56"/>
  <c r="H82" i="56"/>
  <c r="M80" i="56"/>
  <c r="R13" i="56"/>
  <c r="T13" i="56" s="1"/>
  <c r="K82" i="56"/>
  <c r="Q15" i="56" s="1"/>
  <c r="K83" i="56"/>
  <c r="G84" i="56"/>
  <c r="L82" i="55"/>
  <c r="H83" i="55"/>
  <c r="T13" i="55"/>
  <c r="W13" i="55" s="1"/>
  <c r="R14" i="55"/>
  <c r="W12" i="55"/>
  <c r="W9" i="55"/>
  <c r="W10" i="55"/>
  <c r="W11" i="55"/>
  <c r="K82" i="55"/>
  <c r="G83" i="55"/>
  <c r="G83" i="54"/>
  <c r="K82" i="54"/>
  <c r="M81" i="54"/>
  <c r="H83" i="54"/>
  <c r="L82" i="54"/>
  <c r="R13" i="54"/>
  <c r="T12" i="54"/>
  <c r="AM9" i="54"/>
  <c r="Q14" i="54"/>
  <c r="W11" i="53"/>
  <c r="W10" i="53"/>
  <c r="W9" i="53"/>
  <c r="T13" i="53"/>
  <c r="W13" i="53" s="1"/>
  <c r="R15" i="53"/>
  <c r="T14" i="53"/>
  <c r="W14" i="53" s="1"/>
  <c r="H85" i="53"/>
  <c r="L84" i="53"/>
  <c r="K82" i="53"/>
  <c r="M82" i="53" s="1"/>
  <c r="G83" i="53"/>
  <c r="Q12" i="52"/>
  <c r="AM8" i="52" s="1"/>
  <c r="R12" i="52"/>
  <c r="T11" i="52"/>
  <c r="H85" i="52"/>
  <c r="L84" i="52"/>
  <c r="G84" i="52"/>
  <c r="K83" i="52"/>
  <c r="P9" i="49"/>
  <c r="H81" i="49"/>
  <c r="L81" i="49" s="1"/>
  <c r="N13" i="48"/>
  <c r="T12" i="48"/>
  <c r="M14" i="48"/>
  <c r="S13" i="48"/>
  <c r="L87" i="62" l="1"/>
  <c r="G88" i="62"/>
  <c r="S18" i="62"/>
  <c r="U17" i="62"/>
  <c r="X17" i="62" s="1"/>
  <c r="H87" i="62"/>
  <c r="M86" i="62"/>
  <c r="O86" i="62" s="1"/>
  <c r="K24" i="62"/>
  <c r="F25" i="62"/>
  <c r="R20" i="62"/>
  <c r="N86" i="62"/>
  <c r="K20" i="60"/>
  <c r="F21" i="60"/>
  <c r="G88" i="60"/>
  <c r="L87" i="60"/>
  <c r="H87" i="60"/>
  <c r="M86" i="60"/>
  <c r="O86" i="60" s="1"/>
  <c r="U17" i="60"/>
  <c r="X17" i="60" s="1"/>
  <c r="S18" i="60"/>
  <c r="R19" i="60"/>
  <c r="R20" i="60" s="1"/>
  <c r="M85" i="59"/>
  <c r="O85" i="59" s="1"/>
  <c r="H86" i="59"/>
  <c r="G87" i="59"/>
  <c r="L86" i="59"/>
  <c r="X15" i="59"/>
  <c r="X12" i="59"/>
  <c r="X13" i="59"/>
  <c r="X14" i="59"/>
  <c r="U16" i="59"/>
  <c r="X16" i="59" s="1"/>
  <c r="S17" i="59"/>
  <c r="N84" i="59"/>
  <c r="R18" i="59"/>
  <c r="R19" i="59" s="1"/>
  <c r="W11" i="56"/>
  <c r="W10" i="56"/>
  <c r="W12" i="56"/>
  <c r="W13" i="56"/>
  <c r="H83" i="56"/>
  <c r="L82" i="56"/>
  <c r="M82" i="56" s="1"/>
  <c r="R14" i="56"/>
  <c r="T14" i="56" s="1"/>
  <c r="W14" i="56" s="1"/>
  <c r="M81" i="56"/>
  <c r="G85" i="56"/>
  <c r="K84" i="56"/>
  <c r="Q16" i="56"/>
  <c r="Q17" i="56" s="1"/>
  <c r="G84" i="55"/>
  <c r="K83" i="55"/>
  <c r="M82" i="55"/>
  <c r="T14" i="55"/>
  <c r="W14" i="55" s="1"/>
  <c r="R15" i="55"/>
  <c r="Q15" i="55"/>
  <c r="H84" i="55"/>
  <c r="L83" i="55"/>
  <c r="Q15" i="54"/>
  <c r="T13" i="54"/>
  <c r="W13" i="54" s="1"/>
  <c r="R14" i="54"/>
  <c r="L83" i="54"/>
  <c r="H84" i="54"/>
  <c r="W12" i="54"/>
  <c r="W9" i="54"/>
  <c r="W10" i="54"/>
  <c r="W11" i="54"/>
  <c r="M82" i="54"/>
  <c r="K83" i="54"/>
  <c r="G84" i="54"/>
  <c r="R16" i="53"/>
  <c r="G84" i="53"/>
  <c r="K83" i="53"/>
  <c r="M83" i="53" s="1"/>
  <c r="L85" i="53"/>
  <c r="H86" i="53"/>
  <c r="Q15" i="53"/>
  <c r="Q16" i="53" s="1"/>
  <c r="Q13" i="52"/>
  <c r="R13" i="52"/>
  <c r="R14" i="52" s="1"/>
  <c r="T12" i="52"/>
  <c r="W11" i="52" s="1"/>
  <c r="AM9" i="52"/>
  <c r="H86" i="52"/>
  <c r="L85" i="52"/>
  <c r="G85" i="52"/>
  <c r="K84" i="52"/>
  <c r="P10" i="49"/>
  <c r="H82" i="49"/>
  <c r="L82" i="49" s="1"/>
  <c r="S14" i="48"/>
  <c r="M15" i="48"/>
  <c r="N14" i="48"/>
  <c r="T13" i="48"/>
  <c r="M87" i="62" l="1"/>
  <c r="O87" i="62" s="1"/>
  <c r="H88" i="62"/>
  <c r="K25" i="62"/>
  <c r="F26" i="62"/>
  <c r="S19" i="62"/>
  <c r="U18" i="62"/>
  <c r="X18" i="62" s="1"/>
  <c r="L88" i="62"/>
  <c r="G89" i="62"/>
  <c r="R21" i="62"/>
  <c r="N87" i="62"/>
  <c r="S19" i="60"/>
  <c r="U18" i="60"/>
  <c r="X18" i="60" s="1"/>
  <c r="M87" i="60"/>
  <c r="O87" i="60" s="1"/>
  <c r="H88" i="60"/>
  <c r="N86" i="60"/>
  <c r="N87" i="60"/>
  <c r="L88" i="60"/>
  <c r="G89" i="60"/>
  <c r="F22" i="60"/>
  <c r="K21" i="60"/>
  <c r="S18" i="59"/>
  <c r="U17" i="59"/>
  <c r="X17" i="59" s="1"/>
  <c r="N85" i="59"/>
  <c r="G88" i="59"/>
  <c r="L87" i="59"/>
  <c r="R20" i="59" s="1"/>
  <c r="H87" i="59"/>
  <c r="M86" i="59"/>
  <c r="O86" i="59" s="1"/>
  <c r="R15" i="56"/>
  <c r="T15" i="56" s="1"/>
  <c r="W15" i="56" s="1"/>
  <c r="L83" i="56"/>
  <c r="H84" i="56"/>
  <c r="K85" i="56"/>
  <c r="Q18" i="56" s="1"/>
  <c r="G86" i="56"/>
  <c r="M83" i="54"/>
  <c r="G85" i="55"/>
  <c r="K84" i="55"/>
  <c r="H85" i="55"/>
  <c r="L84" i="55"/>
  <c r="Q16" i="55"/>
  <c r="Q17" i="55" s="1"/>
  <c r="T15" i="55"/>
  <c r="W15" i="55" s="1"/>
  <c r="R16" i="55"/>
  <c r="M83" i="55"/>
  <c r="L84" i="54"/>
  <c r="H85" i="54"/>
  <c r="T14" i="54"/>
  <c r="W14" i="54" s="1"/>
  <c r="R15" i="54"/>
  <c r="G85" i="54"/>
  <c r="K84" i="54"/>
  <c r="Q16" i="54"/>
  <c r="Q17" i="54" s="1"/>
  <c r="L86" i="53"/>
  <c r="H87" i="53"/>
  <c r="K84" i="53"/>
  <c r="M84" i="53" s="1"/>
  <c r="G85" i="53"/>
  <c r="T15" i="53"/>
  <c r="W15" i="53" s="1"/>
  <c r="R17" i="53"/>
  <c r="T16" i="53"/>
  <c r="W16" i="53" s="1"/>
  <c r="W10" i="52"/>
  <c r="W12" i="52"/>
  <c r="W9" i="52"/>
  <c r="Q14" i="52"/>
  <c r="T14" i="52" s="1"/>
  <c r="W14" i="52" s="1"/>
  <c r="T13" i="52"/>
  <c r="W13" i="52" s="1"/>
  <c r="H87" i="52"/>
  <c r="L86" i="52"/>
  <c r="R15" i="52"/>
  <c r="G86" i="52"/>
  <c r="K85" i="52"/>
  <c r="H83" i="49"/>
  <c r="L83" i="49" s="1"/>
  <c r="P11" i="49"/>
  <c r="T14" i="48"/>
  <c r="N15" i="48"/>
  <c r="M16" i="48"/>
  <c r="S15" i="48"/>
  <c r="L89" i="62" l="1"/>
  <c r="G90" i="62"/>
  <c r="F27" i="62"/>
  <c r="K26" i="62"/>
  <c r="R22" i="62"/>
  <c r="U19" i="62"/>
  <c r="X19" i="62" s="1"/>
  <c r="S20" i="62"/>
  <c r="M88" i="62"/>
  <c r="O88" i="62" s="1"/>
  <c r="H89" i="62"/>
  <c r="N88" i="62"/>
  <c r="F23" i="60"/>
  <c r="K22" i="60"/>
  <c r="N88" i="60"/>
  <c r="M88" i="60"/>
  <c r="O88" i="60" s="1"/>
  <c r="H89" i="60"/>
  <c r="G90" i="60"/>
  <c r="L89" i="60"/>
  <c r="U19" i="60"/>
  <c r="X19" i="60" s="1"/>
  <c r="S20" i="60"/>
  <c r="R21" i="60"/>
  <c r="R22" i="60" s="1"/>
  <c r="H88" i="59"/>
  <c r="M87" i="59"/>
  <c r="O87" i="59" s="1"/>
  <c r="L88" i="59"/>
  <c r="R21" i="59" s="1"/>
  <c r="G89" i="59"/>
  <c r="N86" i="59"/>
  <c r="N87" i="59"/>
  <c r="S19" i="59"/>
  <c r="U18" i="59"/>
  <c r="X18" i="59" s="1"/>
  <c r="L84" i="56"/>
  <c r="H85" i="56"/>
  <c r="M83" i="56"/>
  <c r="R16" i="56"/>
  <c r="T16" i="56" s="1"/>
  <c r="W16" i="56" s="1"/>
  <c r="G87" i="56"/>
  <c r="K86" i="56"/>
  <c r="K85" i="55"/>
  <c r="G86" i="55"/>
  <c r="T16" i="55"/>
  <c r="W16" i="55" s="1"/>
  <c r="R17" i="55"/>
  <c r="Q18" i="55"/>
  <c r="L85" i="55"/>
  <c r="H86" i="55"/>
  <c r="M84" i="55"/>
  <c r="M84" i="54"/>
  <c r="G86" i="54"/>
  <c r="K85" i="54"/>
  <c r="T15" i="54"/>
  <c r="W15" i="54" s="1"/>
  <c r="R16" i="54"/>
  <c r="H86" i="54"/>
  <c r="L85" i="54"/>
  <c r="R18" i="53"/>
  <c r="G86" i="53"/>
  <c r="K85" i="53"/>
  <c r="M85" i="53" s="1"/>
  <c r="Q17" i="53"/>
  <c r="Q18" i="53" s="1"/>
  <c r="L87" i="53"/>
  <c r="H88" i="53"/>
  <c r="Q15" i="52"/>
  <c r="T15" i="52" s="1"/>
  <c r="W15" i="52" s="1"/>
  <c r="H88" i="52"/>
  <c r="L87" i="52"/>
  <c r="G87" i="52"/>
  <c r="K86" i="52"/>
  <c r="R16" i="52"/>
  <c r="H84" i="49"/>
  <c r="L84" i="49" s="1"/>
  <c r="P12" i="49"/>
  <c r="M17" i="48"/>
  <c r="S16" i="48"/>
  <c r="N16" i="48"/>
  <c r="T15" i="48"/>
  <c r="K27" i="62" l="1"/>
  <c r="F28" i="62"/>
  <c r="L90" i="62"/>
  <c r="G91" i="62"/>
  <c r="M89" i="62"/>
  <c r="O89" i="62" s="1"/>
  <c r="H90" i="62"/>
  <c r="S21" i="62"/>
  <c r="U20" i="62"/>
  <c r="X20" i="62" s="1"/>
  <c r="N89" i="62"/>
  <c r="M89" i="60"/>
  <c r="O89" i="60" s="1"/>
  <c r="H90" i="60"/>
  <c r="G91" i="60"/>
  <c r="L90" i="60"/>
  <c r="S21" i="60"/>
  <c r="U20" i="60"/>
  <c r="X20" i="60" s="1"/>
  <c r="N89" i="60"/>
  <c r="K23" i="60"/>
  <c r="F24" i="60"/>
  <c r="L89" i="59"/>
  <c r="G90" i="59"/>
  <c r="S20" i="59"/>
  <c r="U19" i="59"/>
  <c r="X19" i="59" s="1"/>
  <c r="M88" i="59"/>
  <c r="O88" i="59" s="1"/>
  <c r="H89" i="59"/>
  <c r="L85" i="56"/>
  <c r="H86" i="56"/>
  <c r="M84" i="56"/>
  <c r="R17" i="56"/>
  <c r="T17" i="56" s="1"/>
  <c r="W17" i="56" s="1"/>
  <c r="G88" i="56"/>
  <c r="K87" i="56"/>
  <c r="Q19" i="56"/>
  <c r="Q20" i="56" s="1"/>
  <c r="L86" i="55"/>
  <c r="H87" i="55"/>
  <c r="R18" i="55"/>
  <c r="T17" i="55"/>
  <c r="W17" i="55" s="1"/>
  <c r="K86" i="55"/>
  <c r="M86" i="55" s="1"/>
  <c r="G87" i="55"/>
  <c r="Q19" i="55"/>
  <c r="M85" i="55"/>
  <c r="T16" i="54"/>
  <c r="W16" i="54" s="1"/>
  <c r="R17" i="54"/>
  <c r="H87" i="54"/>
  <c r="L86" i="54"/>
  <c r="M85" i="54"/>
  <c r="K86" i="54"/>
  <c r="G87" i="54"/>
  <c r="Q18" i="54"/>
  <c r="H89" i="53"/>
  <c r="L88" i="53"/>
  <c r="G87" i="53"/>
  <c r="K86" i="53"/>
  <c r="M86" i="53" s="1"/>
  <c r="T17" i="53"/>
  <c r="W17" i="53" s="1"/>
  <c r="R19" i="53"/>
  <c r="T18" i="53"/>
  <c r="W18" i="53" s="1"/>
  <c r="Q16" i="52"/>
  <c r="T16" i="52" s="1"/>
  <c r="W16" i="52" s="1"/>
  <c r="G88" i="52"/>
  <c r="K87" i="52"/>
  <c r="R17" i="52"/>
  <c r="H89" i="52"/>
  <c r="L88" i="52"/>
  <c r="P13" i="49"/>
  <c r="AL9" i="49"/>
  <c r="H85" i="49"/>
  <c r="L85" i="49" s="1"/>
  <c r="N17" i="48"/>
  <c r="T16" i="48"/>
  <c r="S17" i="48"/>
  <c r="M18" i="48"/>
  <c r="M90" i="62" l="1"/>
  <c r="O90" i="62" s="1"/>
  <c r="H91" i="62"/>
  <c r="F29" i="62"/>
  <c r="K28" i="62"/>
  <c r="S22" i="62"/>
  <c r="U21" i="62"/>
  <c r="X21" i="62" s="1"/>
  <c r="G92" i="62"/>
  <c r="L91" i="62"/>
  <c r="R23" i="62"/>
  <c r="R24" i="62" s="1"/>
  <c r="F25" i="60"/>
  <c r="K24" i="60"/>
  <c r="L91" i="60"/>
  <c r="G92" i="60"/>
  <c r="U21" i="60"/>
  <c r="X21" i="60" s="1"/>
  <c r="S22" i="60"/>
  <c r="R23" i="60"/>
  <c r="R24" i="60" s="1"/>
  <c r="H91" i="60"/>
  <c r="M90" i="60"/>
  <c r="O90" i="60" s="1"/>
  <c r="N88" i="59"/>
  <c r="U20" i="59"/>
  <c r="X20" i="59" s="1"/>
  <c r="S21" i="59"/>
  <c r="G91" i="59"/>
  <c r="L90" i="59"/>
  <c r="M89" i="59"/>
  <c r="O89" i="59" s="1"/>
  <c r="H90" i="59"/>
  <c r="R22" i="59"/>
  <c r="R23" i="59" s="1"/>
  <c r="H87" i="56"/>
  <c r="L86" i="56"/>
  <c r="M85" i="56"/>
  <c r="R18" i="56"/>
  <c r="T18" i="56" s="1"/>
  <c r="W18" i="56" s="1"/>
  <c r="K88" i="56"/>
  <c r="G89" i="56"/>
  <c r="Q19" i="54"/>
  <c r="T18" i="55"/>
  <c r="W18" i="55" s="1"/>
  <c r="R19" i="55"/>
  <c r="H88" i="55"/>
  <c r="L87" i="55"/>
  <c r="G88" i="55"/>
  <c r="K87" i="55"/>
  <c r="M87" i="55" s="1"/>
  <c r="M86" i="54"/>
  <c r="K87" i="54"/>
  <c r="G88" i="54"/>
  <c r="T17" i="54"/>
  <c r="W17" i="54" s="1"/>
  <c r="R18" i="54"/>
  <c r="L87" i="54"/>
  <c r="H88" i="54"/>
  <c r="R20" i="53"/>
  <c r="G88" i="53"/>
  <c r="K87" i="53"/>
  <c r="M87" i="53" s="1"/>
  <c r="Q19" i="53"/>
  <c r="Q20" i="53" s="1"/>
  <c r="L89" i="53"/>
  <c r="H90" i="53"/>
  <c r="Q17" i="52"/>
  <c r="T17" i="52" s="1"/>
  <c r="W17" i="52" s="1"/>
  <c r="R18" i="52"/>
  <c r="G89" i="52"/>
  <c r="K88" i="52"/>
  <c r="H90" i="52"/>
  <c r="L89" i="52"/>
  <c r="P14" i="49"/>
  <c r="H86" i="49"/>
  <c r="L86" i="49" s="1"/>
  <c r="M19" i="48"/>
  <c r="S18" i="48"/>
  <c r="N18" i="48"/>
  <c r="T17" i="48"/>
  <c r="S23" i="62" l="1"/>
  <c r="U22" i="62"/>
  <c r="X22" i="62" s="1"/>
  <c r="K29" i="62"/>
  <c r="F30" i="62"/>
  <c r="H92" i="62"/>
  <c r="M91" i="62"/>
  <c r="O91" i="62" s="1"/>
  <c r="G93" i="62"/>
  <c r="L92" i="62"/>
  <c r="R25" i="62" s="1"/>
  <c r="N90" i="62"/>
  <c r="M91" i="60"/>
  <c r="O91" i="60" s="1"/>
  <c r="H92" i="60"/>
  <c r="U22" i="60"/>
  <c r="X22" i="60" s="1"/>
  <c r="S23" i="60"/>
  <c r="G93" i="60"/>
  <c r="L92" i="60"/>
  <c r="N90" i="60"/>
  <c r="R25" i="60"/>
  <c r="N91" i="60"/>
  <c r="K25" i="60"/>
  <c r="F26" i="60"/>
  <c r="H91" i="59"/>
  <c r="M90" i="59"/>
  <c r="O90" i="59" s="1"/>
  <c r="N89" i="59"/>
  <c r="G92" i="59"/>
  <c r="L91" i="59"/>
  <c r="S22" i="59"/>
  <c r="U21" i="59"/>
  <c r="X21" i="59" s="1"/>
  <c r="M86" i="56"/>
  <c r="R19" i="56"/>
  <c r="T19" i="56" s="1"/>
  <c r="W19" i="56" s="1"/>
  <c r="L87" i="56"/>
  <c r="H88" i="56"/>
  <c r="K89" i="56"/>
  <c r="G90" i="56"/>
  <c r="Q21" i="56"/>
  <c r="Q22" i="56" s="1"/>
  <c r="Q20" i="54"/>
  <c r="L88" i="55"/>
  <c r="H89" i="55"/>
  <c r="K88" i="55"/>
  <c r="M88" i="55" s="1"/>
  <c r="G89" i="55"/>
  <c r="R20" i="55"/>
  <c r="T19" i="55"/>
  <c r="W19" i="55" s="1"/>
  <c r="Q20" i="55"/>
  <c r="Q21" i="55" s="1"/>
  <c r="H89" i="54"/>
  <c r="L88" i="54"/>
  <c r="G89" i="54"/>
  <c r="K88" i="54"/>
  <c r="R19" i="54"/>
  <c r="T18" i="54"/>
  <c r="W18" i="54" s="1"/>
  <c r="M87" i="54"/>
  <c r="T19" i="53"/>
  <c r="W19" i="53" s="1"/>
  <c r="K88" i="53"/>
  <c r="M88" i="53" s="1"/>
  <c r="G89" i="53"/>
  <c r="H91" i="53"/>
  <c r="L90" i="53"/>
  <c r="Q21" i="53"/>
  <c r="R21" i="53"/>
  <c r="T20" i="53"/>
  <c r="W20" i="53" s="1"/>
  <c r="Q18" i="52"/>
  <c r="T18" i="52" s="1"/>
  <c r="W18" i="52" s="1"/>
  <c r="R19" i="52"/>
  <c r="H91" i="52"/>
  <c r="L90" i="52"/>
  <c r="G90" i="52"/>
  <c r="K89" i="52"/>
  <c r="H87" i="49"/>
  <c r="L87" i="49" s="1"/>
  <c r="P15" i="49"/>
  <c r="N19" i="48"/>
  <c r="T18" i="48"/>
  <c r="M20" i="48"/>
  <c r="S19" i="48"/>
  <c r="G94" i="62" l="1"/>
  <c r="L93" i="62"/>
  <c r="K30" i="62"/>
  <c r="F31" i="62"/>
  <c r="H93" i="62"/>
  <c r="M92" i="62"/>
  <c r="O92" i="62" s="1"/>
  <c r="N91" i="62"/>
  <c r="N92" i="62"/>
  <c r="S24" i="62"/>
  <c r="U23" i="62"/>
  <c r="X23" i="62" s="1"/>
  <c r="F27" i="60"/>
  <c r="K26" i="60"/>
  <c r="S24" i="60"/>
  <c r="U23" i="60"/>
  <c r="X23" i="60" s="1"/>
  <c r="G94" i="60"/>
  <c r="L93" i="60"/>
  <c r="M92" i="60"/>
  <c r="O92" i="60" s="1"/>
  <c r="H93" i="60"/>
  <c r="N90" i="59"/>
  <c r="U22" i="59"/>
  <c r="X22" i="59" s="1"/>
  <c r="S23" i="59"/>
  <c r="L92" i="59"/>
  <c r="G93" i="59"/>
  <c r="R24" i="59"/>
  <c r="R25" i="59" s="1"/>
  <c r="H92" i="59"/>
  <c r="M91" i="59"/>
  <c r="O91" i="59" s="1"/>
  <c r="L88" i="56"/>
  <c r="H89" i="56"/>
  <c r="R20" i="56"/>
  <c r="T20" i="56" s="1"/>
  <c r="W20" i="56" s="1"/>
  <c r="M87" i="56"/>
  <c r="G91" i="56"/>
  <c r="K90" i="56"/>
  <c r="T20" i="55"/>
  <c r="W20" i="55" s="1"/>
  <c r="R21" i="55"/>
  <c r="K89" i="55"/>
  <c r="G90" i="55"/>
  <c r="L89" i="55"/>
  <c r="H90" i="55"/>
  <c r="Q22" i="55"/>
  <c r="M88" i="54"/>
  <c r="K89" i="54"/>
  <c r="G90" i="54"/>
  <c r="T19" i="54"/>
  <c r="W19" i="54" s="1"/>
  <c r="R20" i="54"/>
  <c r="L89" i="54"/>
  <c r="H90" i="54"/>
  <c r="Q21" i="54"/>
  <c r="R22" i="53"/>
  <c r="T21" i="53"/>
  <c r="W21" i="53" s="1"/>
  <c r="L91" i="53"/>
  <c r="H92" i="53"/>
  <c r="K89" i="53"/>
  <c r="M89" i="53" s="1"/>
  <c r="G90" i="53"/>
  <c r="Q19" i="52"/>
  <c r="T19" i="52" s="1"/>
  <c r="W19" i="52" s="1"/>
  <c r="H92" i="52"/>
  <c r="L91" i="52"/>
  <c r="R20" i="52"/>
  <c r="G91" i="52"/>
  <c r="K90" i="52"/>
  <c r="P16" i="49"/>
  <c r="H88" i="49"/>
  <c r="L88" i="49" s="1"/>
  <c r="S20" i="48"/>
  <c r="M21" i="48"/>
  <c r="T19" i="48"/>
  <c r="N20" i="48"/>
  <c r="M93" i="62" l="1"/>
  <c r="O93" i="62" s="1"/>
  <c r="H94" i="62"/>
  <c r="K31" i="62"/>
  <c r="F32" i="62"/>
  <c r="N93" i="62"/>
  <c r="U24" i="62"/>
  <c r="X24" i="62" s="1"/>
  <c r="S25" i="62"/>
  <c r="L94" i="62"/>
  <c r="G95" i="62"/>
  <c r="R26" i="62"/>
  <c r="H94" i="60"/>
  <c r="M93" i="60"/>
  <c r="O93" i="60" s="1"/>
  <c r="U24" i="60"/>
  <c r="X24" i="60" s="1"/>
  <c r="S25" i="60"/>
  <c r="N93" i="60"/>
  <c r="R26" i="60"/>
  <c r="N92" i="60"/>
  <c r="L94" i="60"/>
  <c r="G95" i="60"/>
  <c r="K27" i="60"/>
  <c r="F28" i="60"/>
  <c r="M92" i="59"/>
  <c r="O92" i="59" s="1"/>
  <c r="H93" i="59"/>
  <c r="N91" i="59"/>
  <c r="L93" i="59"/>
  <c r="R26" i="59" s="1"/>
  <c r="G94" i="59"/>
  <c r="S24" i="59"/>
  <c r="U23" i="59"/>
  <c r="X23" i="59" s="1"/>
  <c r="L89" i="56"/>
  <c r="H90" i="56"/>
  <c r="R21" i="56"/>
  <c r="T21" i="56" s="1"/>
  <c r="W21" i="56" s="1"/>
  <c r="M88" i="56"/>
  <c r="G92" i="56"/>
  <c r="K91" i="56"/>
  <c r="Q23" i="56"/>
  <c r="Q24" i="56" s="1"/>
  <c r="H91" i="55"/>
  <c r="L90" i="55"/>
  <c r="M89" i="55"/>
  <c r="R22" i="55"/>
  <c r="T21" i="55"/>
  <c r="W21" i="55" s="1"/>
  <c r="G91" i="55"/>
  <c r="K90" i="55"/>
  <c r="M90" i="55" s="1"/>
  <c r="Q22" i="54"/>
  <c r="L90" i="54"/>
  <c r="H91" i="54"/>
  <c r="K90" i="54"/>
  <c r="G91" i="54"/>
  <c r="R21" i="54"/>
  <c r="T20" i="54"/>
  <c r="W20" i="54" s="1"/>
  <c r="M89" i="54"/>
  <c r="G91" i="53"/>
  <c r="K90" i="53"/>
  <c r="M90" i="53" s="1"/>
  <c r="R23" i="53"/>
  <c r="H93" i="53"/>
  <c r="L92" i="53"/>
  <c r="Q22" i="53"/>
  <c r="Q23" i="53" s="1"/>
  <c r="Q20" i="52"/>
  <c r="T20" i="52" s="1"/>
  <c r="W20" i="52" s="1"/>
  <c r="H93" i="52"/>
  <c r="L92" i="52"/>
  <c r="G92" i="52"/>
  <c r="K91" i="52"/>
  <c r="R21" i="52"/>
  <c r="H89" i="49"/>
  <c r="L89" i="49" s="1"/>
  <c r="P17" i="49"/>
  <c r="T20" i="48"/>
  <c r="N21" i="48"/>
  <c r="S21" i="48"/>
  <c r="M22" i="48"/>
  <c r="L95" i="62" l="1"/>
  <c r="G96" i="62"/>
  <c r="F33" i="62"/>
  <c r="K32" i="62"/>
  <c r="N94" i="62"/>
  <c r="R27" i="62"/>
  <c r="R28" i="62" s="1"/>
  <c r="H95" i="62"/>
  <c r="M94" i="62"/>
  <c r="O94" i="62" s="1"/>
  <c r="U25" i="62"/>
  <c r="X25" i="62" s="1"/>
  <c r="S26" i="62"/>
  <c r="L95" i="60"/>
  <c r="G96" i="60"/>
  <c r="S26" i="60"/>
  <c r="U25" i="60"/>
  <c r="X25" i="60" s="1"/>
  <c r="F29" i="60"/>
  <c r="K28" i="60"/>
  <c r="R27" i="60"/>
  <c r="R28" i="60" s="1"/>
  <c r="H95" i="60"/>
  <c r="M94" i="60"/>
  <c r="O94" i="60" s="1"/>
  <c r="N92" i="59"/>
  <c r="S25" i="59"/>
  <c r="U24" i="59"/>
  <c r="X24" i="59" s="1"/>
  <c r="G95" i="59"/>
  <c r="L94" i="59"/>
  <c r="M93" i="59"/>
  <c r="O93" i="59" s="1"/>
  <c r="H94" i="59"/>
  <c r="H91" i="56"/>
  <c r="L90" i="56"/>
  <c r="M89" i="56"/>
  <c r="R22" i="56"/>
  <c r="T22" i="56" s="1"/>
  <c r="W22" i="56" s="1"/>
  <c r="G93" i="56"/>
  <c r="K92" i="56"/>
  <c r="Q25" i="56" s="1"/>
  <c r="T22" i="55"/>
  <c r="W22" i="55" s="1"/>
  <c r="R23" i="55"/>
  <c r="L91" i="55"/>
  <c r="H92" i="55"/>
  <c r="G92" i="55"/>
  <c r="K91" i="55"/>
  <c r="M91" i="55" s="1"/>
  <c r="Q23" i="55"/>
  <c r="Q24" i="55" s="1"/>
  <c r="M90" i="54"/>
  <c r="Q23" i="54"/>
  <c r="T21" i="54"/>
  <c r="W21" i="54" s="1"/>
  <c r="R22" i="54"/>
  <c r="K91" i="54"/>
  <c r="G92" i="54"/>
  <c r="H92" i="54"/>
  <c r="L91" i="54"/>
  <c r="T22" i="53"/>
  <c r="W22" i="53" s="1"/>
  <c r="R24" i="53"/>
  <c r="T23" i="53"/>
  <c r="W23" i="53" s="1"/>
  <c r="H94" i="53"/>
  <c r="L93" i="53"/>
  <c r="G92" i="53"/>
  <c r="K91" i="53"/>
  <c r="M91" i="53" s="1"/>
  <c r="Q21" i="52"/>
  <c r="T21" i="52" s="1"/>
  <c r="W21" i="52" s="1"/>
  <c r="R22" i="52"/>
  <c r="G93" i="52"/>
  <c r="K92" i="52"/>
  <c r="H94" i="52"/>
  <c r="L93" i="52"/>
  <c r="P18" i="49"/>
  <c r="H90" i="49"/>
  <c r="L90" i="49" s="1"/>
  <c r="S22" i="48"/>
  <c r="M23" i="48"/>
  <c r="N22" i="48"/>
  <c r="T21" i="48"/>
  <c r="M95" i="62" l="1"/>
  <c r="O95" i="62" s="1"/>
  <c r="H96" i="62"/>
  <c r="F34" i="62"/>
  <c r="K33" i="62"/>
  <c r="G97" i="62"/>
  <c r="L96" i="62"/>
  <c r="U26" i="62"/>
  <c r="X26" i="62" s="1"/>
  <c r="S27" i="62"/>
  <c r="R29" i="62"/>
  <c r="N95" i="62"/>
  <c r="F30" i="60"/>
  <c r="K29" i="60"/>
  <c r="M95" i="60"/>
  <c r="O95" i="60" s="1"/>
  <c r="H96" i="60"/>
  <c r="N94" i="60"/>
  <c r="S27" i="60"/>
  <c r="U26" i="60"/>
  <c r="X26" i="60" s="1"/>
  <c r="L96" i="60"/>
  <c r="G97" i="60"/>
  <c r="R29" i="60"/>
  <c r="N95" i="60"/>
  <c r="L95" i="59"/>
  <c r="G96" i="59"/>
  <c r="H95" i="59"/>
  <c r="M94" i="59"/>
  <c r="O94" i="59" s="1"/>
  <c r="U25" i="59"/>
  <c r="X25" i="59" s="1"/>
  <c r="S26" i="59"/>
  <c r="N93" i="59"/>
  <c r="N94" i="59"/>
  <c r="R27" i="59"/>
  <c r="R28" i="59" s="1"/>
  <c r="R23" i="56"/>
  <c r="T23" i="56" s="1"/>
  <c r="W23" i="56" s="1"/>
  <c r="M90" i="56"/>
  <c r="L91" i="56"/>
  <c r="H92" i="56"/>
  <c r="G94" i="56"/>
  <c r="K93" i="56"/>
  <c r="L92" i="55"/>
  <c r="H93" i="55"/>
  <c r="R24" i="55"/>
  <c r="T23" i="55"/>
  <c r="W23" i="55" s="1"/>
  <c r="G93" i="55"/>
  <c r="K92" i="55"/>
  <c r="M92" i="55" s="1"/>
  <c r="M91" i="54"/>
  <c r="G93" i="54"/>
  <c r="K92" i="54"/>
  <c r="R23" i="54"/>
  <c r="T22" i="54"/>
  <c r="W22" i="54" s="1"/>
  <c r="H93" i="54"/>
  <c r="L92" i="54"/>
  <c r="Q24" i="54"/>
  <c r="Q25" i="54" s="1"/>
  <c r="Q22" i="52"/>
  <c r="T22" i="52" s="1"/>
  <c r="W22" i="52" s="1"/>
  <c r="G93" i="53"/>
  <c r="K92" i="53"/>
  <c r="M92" i="53" s="1"/>
  <c r="R25" i="53"/>
  <c r="L94" i="53"/>
  <c r="H95" i="53"/>
  <c r="Q24" i="53"/>
  <c r="Q25" i="53" s="1"/>
  <c r="R23" i="52"/>
  <c r="H95" i="52"/>
  <c r="L94" i="52"/>
  <c r="G94" i="52"/>
  <c r="K93" i="52"/>
  <c r="P19" i="49"/>
  <c r="H91" i="49"/>
  <c r="L91" i="49" s="1"/>
  <c r="T22" i="48"/>
  <c r="N23" i="48"/>
  <c r="M24" i="48"/>
  <c r="S23" i="48"/>
  <c r="L97" i="62" l="1"/>
  <c r="G98" i="62"/>
  <c r="U27" i="62"/>
  <c r="X27" i="62" s="1"/>
  <c r="S28" i="62"/>
  <c r="F35" i="62"/>
  <c r="K34" i="62"/>
  <c r="R30" i="62"/>
  <c r="H97" i="62"/>
  <c r="M96" i="62"/>
  <c r="O96" i="62" s="1"/>
  <c r="H97" i="60"/>
  <c r="M96" i="60"/>
  <c r="O96" i="60" s="1"/>
  <c r="N96" i="60"/>
  <c r="S28" i="60"/>
  <c r="U27" i="60"/>
  <c r="X27" i="60" s="1"/>
  <c r="L97" i="60"/>
  <c r="G98" i="60"/>
  <c r="F31" i="60"/>
  <c r="K30" i="60"/>
  <c r="H96" i="59"/>
  <c r="M95" i="59"/>
  <c r="O95" i="59" s="1"/>
  <c r="S27" i="59"/>
  <c r="U26" i="59"/>
  <c r="X26" i="59" s="1"/>
  <c r="L96" i="59"/>
  <c r="G97" i="59"/>
  <c r="N95" i="59"/>
  <c r="M91" i="56"/>
  <c r="R24" i="56"/>
  <c r="T24" i="56" s="1"/>
  <c r="W24" i="56" s="1"/>
  <c r="H93" i="56"/>
  <c r="L92" i="56"/>
  <c r="Q26" i="56"/>
  <c r="Q27" i="56" s="1"/>
  <c r="K94" i="56"/>
  <c r="G95" i="56"/>
  <c r="Q25" i="55"/>
  <c r="G94" i="55"/>
  <c r="K93" i="55"/>
  <c r="T24" i="55"/>
  <c r="W24" i="55" s="1"/>
  <c r="R25" i="55"/>
  <c r="H94" i="55"/>
  <c r="L93" i="55"/>
  <c r="M92" i="54"/>
  <c r="H94" i="54"/>
  <c r="L93" i="54"/>
  <c r="T23" i="54"/>
  <c r="W23" i="54" s="1"/>
  <c r="R24" i="54"/>
  <c r="K93" i="54"/>
  <c r="G94" i="54"/>
  <c r="Q23" i="52"/>
  <c r="T23" i="52" s="1"/>
  <c r="W23" i="52" s="1"/>
  <c r="T24" i="53"/>
  <c r="W24" i="53" s="1"/>
  <c r="R26" i="53"/>
  <c r="T25" i="53"/>
  <c r="W25" i="53" s="1"/>
  <c r="L95" i="53"/>
  <c r="H96" i="53"/>
  <c r="G94" i="53"/>
  <c r="K93" i="53"/>
  <c r="M93" i="53" s="1"/>
  <c r="G95" i="52"/>
  <c r="K94" i="52"/>
  <c r="H96" i="52"/>
  <c r="L95" i="52"/>
  <c r="R24" i="52"/>
  <c r="H92" i="49"/>
  <c r="L92" i="49" s="1"/>
  <c r="P20" i="49"/>
  <c r="S24" i="48"/>
  <c r="M25" i="48"/>
  <c r="T23" i="48"/>
  <c r="N24" i="48"/>
  <c r="F36" i="62" l="1"/>
  <c r="K35" i="62"/>
  <c r="N96" i="62"/>
  <c r="U28" i="62"/>
  <c r="X28" i="62" s="1"/>
  <c r="S29" i="62"/>
  <c r="L98" i="62"/>
  <c r="G99" i="62"/>
  <c r="M97" i="62"/>
  <c r="O97" i="62" s="1"/>
  <c r="H98" i="62"/>
  <c r="N97" i="62"/>
  <c r="K31" i="60"/>
  <c r="F32" i="60"/>
  <c r="L98" i="60"/>
  <c r="G99" i="60"/>
  <c r="R30" i="60"/>
  <c r="R31" i="60" s="1"/>
  <c r="U28" i="60"/>
  <c r="X28" i="60" s="1"/>
  <c r="S29" i="60"/>
  <c r="H98" i="60"/>
  <c r="M97" i="60"/>
  <c r="O97" i="60" s="1"/>
  <c r="U27" i="59"/>
  <c r="X27" i="59" s="1"/>
  <c r="S28" i="59"/>
  <c r="G98" i="59"/>
  <c r="L97" i="59"/>
  <c r="M96" i="59"/>
  <c r="O96" i="59" s="1"/>
  <c r="H97" i="59"/>
  <c r="R29" i="59"/>
  <c r="R30" i="59" s="1"/>
  <c r="H94" i="56"/>
  <c r="L93" i="56"/>
  <c r="R25" i="56"/>
  <c r="T25" i="56" s="1"/>
  <c r="W25" i="56" s="1"/>
  <c r="M92" i="56"/>
  <c r="K95" i="56"/>
  <c r="G96" i="56"/>
  <c r="M93" i="55"/>
  <c r="H95" i="55"/>
  <c r="L94" i="55"/>
  <c r="G95" i="55"/>
  <c r="K94" i="55"/>
  <c r="M94" i="55" s="1"/>
  <c r="R26" i="55"/>
  <c r="T25" i="55"/>
  <c r="W25" i="55" s="1"/>
  <c r="Q26" i="55"/>
  <c r="Q27" i="55" s="1"/>
  <c r="M93" i="54"/>
  <c r="Q26" i="54"/>
  <c r="R25" i="54"/>
  <c r="T24" i="54"/>
  <c r="W24" i="54" s="1"/>
  <c r="H95" i="54"/>
  <c r="L94" i="54"/>
  <c r="G95" i="54"/>
  <c r="K94" i="54"/>
  <c r="Q24" i="52"/>
  <c r="T24" i="52" s="1"/>
  <c r="W24" i="52" s="1"/>
  <c r="G95" i="53"/>
  <c r="K94" i="53"/>
  <c r="M94" i="53" s="1"/>
  <c r="R27" i="53"/>
  <c r="L96" i="53"/>
  <c r="H97" i="53"/>
  <c r="Q26" i="53"/>
  <c r="Q27" i="53" s="1"/>
  <c r="H97" i="52"/>
  <c r="L96" i="52"/>
  <c r="R25" i="52"/>
  <c r="G96" i="52"/>
  <c r="K95" i="52"/>
  <c r="P21" i="49"/>
  <c r="H93" i="49"/>
  <c r="L93" i="49" s="1"/>
  <c r="T24" i="48"/>
  <c r="N25" i="48"/>
  <c r="S25" i="48"/>
  <c r="M26" i="48"/>
  <c r="M98" i="62" l="1"/>
  <c r="O98" i="62" s="1"/>
  <c r="H99" i="62"/>
  <c r="G100" i="62"/>
  <c r="L99" i="62"/>
  <c r="R31" i="62"/>
  <c r="R32" i="62" s="1"/>
  <c r="S30" i="62"/>
  <c r="U29" i="62"/>
  <c r="X29" i="62" s="1"/>
  <c r="F37" i="62"/>
  <c r="K36" i="62"/>
  <c r="M98" i="60"/>
  <c r="O98" i="60" s="1"/>
  <c r="H99" i="60"/>
  <c r="N98" i="60"/>
  <c r="N97" i="60"/>
  <c r="G100" i="60"/>
  <c r="L99" i="60"/>
  <c r="K32" i="60"/>
  <c r="F33" i="60"/>
  <c r="S30" i="60"/>
  <c r="U29" i="60"/>
  <c r="X29" i="60" s="1"/>
  <c r="H98" i="59"/>
  <c r="M97" i="59"/>
  <c r="O97" i="59" s="1"/>
  <c r="G99" i="59"/>
  <c r="L98" i="59"/>
  <c r="R31" i="59" s="1"/>
  <c r="N96" i="59"/>
  <c r="S29" i="59"/>
  <c r="U28" i="59"/>
  <c r="X28" i="59" s="1"/>
  <c r="N97" i="59"/>
  <c r="M93" i="56"/>
  <c r="R26" i="56"/>
  <c r="T26" i="56" s="1"/>
  <c r="W26" i="56" s="1"/>
  <c r="L94" i="56"/>
  <c r="H95" i="56"/>
  <c r="Q28" i="56"/>
  <c r="G97" i="56"/>
  <c r="K96" i="56"/>
  <c r="G96" i="55"/>
  <c r="K95" i="55"/>
  <c r="Q28" i="55"/>
  <c r="H96" i="55"/>
  <c r="L95" i="55"/>
  <c r="T26" i="55"/>
  <c r="W26" i="55" s="1"/>
  <c r="R27" i="55"/>
  <c r="M94" i="54"/>
  <c r="H96" i="54"/>
  <c r="L95" i="54"/>
  <c r="T25" i="54"/>
  <c r="W25" i="54" s="1"/>
  <c r="R26" i="54"/>
  <c r="G96" i="54"/>
  <c r="K95" i="54"/>
  <c r="Q27" i="54"/>
  <c r="Q25" i="52"/>
  <c r="T25" i="52" s="1"/>
  <c r="W25" i="52" s="1"/>
  <c r="T26" i="53"/>
  <c r="W26" i="53" s="1"/>
  <c r="L97" i="53"/>
  <c r="H98" i="53"/>
  <c r="R28" i="53"/>
  <c r="T27" i="53"/>
  <c r="W27" i="53" s="1"/>
  <c r="G96" i="53"/>
  <c r="K95" i="53"/>
  <c r="M95" i="53" s="1"/>
  <c r="H98" i="52"/>
  <c r="L97" i="52"/>
  <c r="R26" i="52"/>
  <c r="G97" i="52"/>
  <c r="K96" i="52"/>
  <c r="H94" i="49"/>
  <c r="L94" i="49" s="1"/>
  <c r="P22" i="49"/>
  <c r="M27" i="48"/>
  <c r="S26" i="48"/>
  <c r="N26" i="48"/>
  <c r="T25" i="48"/>
  <c r="G101" i="62" l="1"/>
  <c r="L100" i="62"/>
  <c r="H100" i="62"/>
  <c r="M99" i="62"/>
  <c r="O99" i="62" s="1"/>
  <c r="R33" i="62"/>
  <c r="F38" i="62"/>
  <c r="K37" i="62"/>
  <c r="S31" i="62"/>
  <c r="U30" i="62"/>
  <c r="X30" i="62" s="1"/>
  <c r="N98" i="62"/>
  <c r="H100" i="60"/>
  <c r="M99" i="60"/>
  <c r="O99" i="60" s="1"/>
  <c r="U30" i="60"/>
  <c r="X30" i="60" s="1"/>
  <c r="S31" i="60"/>
  <c r="K33" i="60"/>
  <c r="F34" i="60"/>
  <c r="G101" i="60"/>
  <c r="L100" i="60"/>
  <c r="R32" i="60"/>
  <c r="R33" i="60" s="1"/>
  <c r="U29" i="59"/>
  <c r="X29" i="59" s="1"/>
  <c r="S30" i="59"/>
  <c r="L99" i="59"/>
  <c r="R32" i="59" s="1"/>
  <c r="G100" i="59"/>
  <c r="M98" i="59"/>
  <c r="O98" i="59" s="1"/>
  <c r="H99" i="59"/>
  <c r="L95" i="56"/>
  <c r="H96" i="56"/>
  <c r="R27" i="56"/>
  <c r="T27" i="56" s="1"/>
  <c r="W27" i="56" s="1"/>
  <c r="M94" i="56"/>
  <c r="K97" i="56"/>
  <c r="G98" i="56"/>
  <c r="Q29" i="56"/>
  <c r="M95" i="54"/>
  <c r="L96" i="55"/>
  <c r="H97" i="55"/>
  <c r="M95" i="55"/>
  <c r="R28" i="55"/>
  <c r="T27" i="55"/>
  <c r="W27" i="55" s="1"/>
  <c r="G97" i="55"/>
  <c r="K96" i="55"/>
  <c r="M96" i="55" s="1"/>
  <c r="Q28" i="54"/>
  <c r="R27" i="54"/>
  <c r="T26" i="54"/>
  <c r="W26" i="54" s="1"/>
  <c r="K96" i="54"/>
  <c r="G97" i="54"/>
  <c r="L96" i="54"/>
  <c r="H97" i="54"/>
  <c r="Q26" i="52"/>
  <c r="T26" i="52" s="1"/>
  <c r="W26" i="52" s="1"/>
  <c r="G97" i="53"/>
  <c r="K96" i="53"/>
  <c r="M96" i="53" s="1"/>
  <c r="Q28" i="53"/>
  <c r="Q29" i="53" s="1"/>
  <c r="R29" i="53"/>
  <c r="H99" i="53"/>
  <c r="L98" i="53"/>
  <c r="H99" i="52"/>
  <c r="L98" i="52"/>
  <c r="R27" i="52"/>
  <c r="G98" i="52"/>
  <c r="K97" i="52"/>
  <c r="P23" i="49"/>
  <c r="H95" i="49"/>
  <c r="L95" i="49" s="1"/>
  <c r="T26" i="48"/>
  <c r="N27" i="48"/>
  <c r="S27" i="48"/>
  <c r="M28" i="48"/>
  <c r="M100" i="62" l="1"/>
  <c r="O100" i="62" s="1"/>
  <c r="H101" i="62"/>
  <c r="K38" i="62"/>
  <c r="F39" i="62"/>
  <c r="N100" i="62"/>
  <c r="S32" i="62"/>
  <c r="U31" i="62"/>
  <c r="X31" i="62" s="1"/>
  <c r="L101" i="62"/>
  <c r="R34" i="62" s="1"/>
  <c r="G102" i="62"/>
  <c r="N99" i="62"/>
  <c r="S32" i="60"/>
  <c r="U31" i="60"/>
  <c r="X31" i="60" s="1"/>
  <c r="F35" i="60"/>
  <c r="K34" i="60"/>
  <c r="H101" i="60"/>
  <c r="M100" i="60"/>
  <c r="O100" i="60" s="1"/>
  <c r="G102" i="60"/>
  <c r="L101" i="60"/>
  <c r="N99" i="60"/>
  <c r="L100" i="59"/>
  <c r="G101" i="59"/>
  <c r="M99" i="59"/>
  <c r="O99" i="59" s="1"/>
  <c r="H100" i="59"/>
  <c r="N98" i="59"/>
  <c r="S31" i="59"/>
  <c r="U30" i="59"/>
  <c r="X30" i="59" s="1"/>
  <c r="R33" i="59"/>
  <c r="L96" i="56"/>
  <c r="H97" i="56"/>
  <c r="R28" i="56"/>
  <c r="T28" i="56" s="1"/>
  <c r="W28" i="56" s="1"/>
  <c r="M95" i="56"/>
  <c r="Q30" i="56"/>
  <c r="G99" i="56"/>
  <c r="K98" i="56"/>
  <c r="Q29" i="55"/>
  <c r="H98" i="55"/>
  <c r="L97" i="55"/>
  <c r="G98" i="55"/>
  <c r="K97" i="55"/>
  <c r="M97" i="55" s="1"/>
  <c r="T28" i="55"/>
  <c r="W28" i="55" s="1"/>
  <c r="R29" i="55"/>
  <c r="Q29" i="54"/>
  <c r="M96" i="54"/>
  <c r="H98" i="54"/>
  <c r="L97" i="54"/>
  <c r="G98" i="54"/>
  <c r="K97" i="54"/>
  <c r="T27" i="54"/>
  <c r="W27" i="54" s="1"/>
  <c r="R28" i="54"/>
  <c r="Q27" i="52"/>
  <c r="T27" i="52" s="1"/>
  <c r="W27" i="52" s="1"/>
  <c r="T28" i="53"/>
  <c r="W28" i="53" s="1"/>
  <c r="R30" i="53"/>
  <c r="T29" i="53"/>
  <c r="W29" i="53" s="1"/>
  <c r="Q30" i="53"/>
  <c r="H100" i="53"/>
  <c r="L99" i="53"/>
  <c r="G98" i="53"/>
  <c r="K97" i="53"/>
  <c r="M97" i="53" s="1"/>
  <c r="G99" i="52"/>
  <c r="K98" i="52"/>
  <c r="H100" i="52"/>
  <c r="L99" i="52"/>
  <c r="R28" i="52"/>
  <c r="H96" i="49"/>
  <c r="L96" i="49" s="1"/>
  <c r="P24" i="49"/>
  <c r="S28" i="48"/>
  <c r="M29" i="48"/>
  <c r="N28" i="48"/>
  <c r="T27" i="48"/>
  <c r="L102" i="62" l="1"/>
  <c r="G103" i="62"/>
  <c r="F40" i="62"/>
  <c r="K39" i="62"/>
  <c r="N101" i="62"/>
  <c r="H102" i="62"/>
  <c r="M101" i="62"/>
  <c r="O101" i="62" s="1"/>
  <c r="U32" i="62"/>
  <c r="X32" i="62" s="1"/>
  <c r="S33" i="62"/>
  <c r="R34" i="60"/>
  <c r="N100" i="60"/>
  <c r="L102" i="60"/>
  <c r="G103" i="60"/>
  <c r="H102" i="60"/>
  <c r="M101" i="60"/>
  <c r="O101" i="60" s="1"/>
  <c r="K35" i="60"/>
  <c r="F36" i="60"/>
  <c r="U32" i="60"/>
  <c r="X32" i="60" s="1"/>
  <c r="S33" i="60"/>
  <c r="N99" i="59"/>
  <c r="L101" i="59"/>
  <c r="G102" i="59"/>
  <c r="U31" i="59"/>
  <c r="X31" i="59" s="1"/>
  <c r="S32" i="59"/>
  <c r="H101" i="59"/>
  <c r="M100" i="59"/>
  <c r="O100" i="59" s="1"/>
  <c r="H98" i="56"/>
  <c r="L97" i="56"/>
  <c r="M96" i="56"/>
  <c r="R29" i="56"/>
  <c r="T29" i="56" s="1"/>
  <c r="W29" i="56" s="1"/>
  <c r="G100" i="56"/>
  <c r="K99" i="56"/>
  <c r="Q31" i="56"/>
  <c r="R30" i="55"/>
  <c r="T29" i="55"/>
  <c r="W29" i="55" s="1"/>
  <c r="H99" i="55"/>
  <c r="L98" i="55"/>
  <c r="K98" i="55"/>
  <c r="M98" i="55" s="1"/>
  <c r="G99" i="55"/>
  <c r="Q30" i="55"/>
  <c r="Q31" i="55" s="1"/>
  <c r="M97" i="54"/>
  <c r="G99" i="54"/>
  <c r="K98" i="54"/>
  <c r="R29" i="54"/>
  <c r="T28" i="54"/>
  <c r="W28" i="54" s="1"/>
  <c r="H99" i="54"/>
  <c r="L98" i="54"/>
  <c r="Q30" i="54"/>
  <c r="Q31" i="54" s="1"/>
  <c r="Q28" i="52"/>
  <c r="T28" i="52" s="1"/>
  <c r="W28" i="52" s="1"/>
  <c r="K98" i="53"/>
  <c r="M98" i="53" s="1"/>
  <c r="G99" i="53"/>
  <c r="Q31" i="53"/>
  <c r="H101" i="53"/>
  <c r="L100" i="53"/>
  <c r="R31" i="53"/>
  <c r="T30" i="53"/>
  <c r="W30" i="53" s="1"/>
  <c r="G100" i="52"/>
  <c r="K99" i="52"/>
  <c r="H101" i="52"/>
  <c r="L100" i="52"/>
  <c r="R29" i="52"/>
  <c r="H97" i="49"/>
  <c r="L97" i="49" s="1"/>
  <c r="P25" i="49"/>
  <c r="T28" i="48"/>
  <c r="N29" i="48"/>
  <c r="S29" i="48"/>
  <c r="W9" i="48" s="1"/>
  <c r="W10" i="48" s="1"/>
  <c r="M30" i="48"/>
  <c r="S34" i="62" l="1"/>
  <c r="U33" i="62"/>
  <c r="X33" i="62" s="1"/>
  <c r="M102" i="62"/>
  <c r="O102" i="62" s="1"/>
  <c r="H103" i="62"/>
  <c r="K40" i="62"/>
  <c r="F41" i="62"/>
  <c r="G104" i="62"/>
  <c r="L103" i="62"/>
  <c r="N102" i="62"/>
  <c r="R35" i="62"/>
  <c r="R36" i="62" s="1"/>
  <c r="F37" i="60"/>
  <c r="K36" i="60"/>
  <c r="H103" i="60"/>
  <c r="M102" i="60"/>
  <c r="O102" i="60" s="1"/>
  <c r="L103" i="60"/>
  <c r="G104" i="60"/>
  <c r="R35" i="60"/>
  <c r="R36" i="60" s="1"/>
  <c r="S34" i="60"/>
  <c r="U33" i="60"/>
  <c r="X33" i="60" s="1"/>
  <c r="N101" i="60"/>
  <c r="N100" i="59"/>
  <c r="S33" i="59"/>
  <c r="U32" i="59"/>
  <c r="X32" i="59" s="1"/>
  <c r="G103" i="59"/>
  <c r="L102" i="59"/>
  <c r="M101" i="59"/>
  <c r="O101" i="59" s="1"/>
  <c r="H102" i="59"/>
  <c r="R34" i="59"/>
  <c r="M97" i="56"/>
  <c r="R30" i="56"/>
  <c r="T30" i="56" s="1"/>
  <c r="W30" i="56" s="1"/>
  <c r="H99" i="56"/>
  <c r="L98" i="56"/>
  <c r="Q32" i="56"/>
  <c r="K100" i="56"/>
  <c r="G101" i="56"/>
  <c r="L99" i="55"/>
  <c r="H100" i="55"/>
  <c r="K99" i="55"/>
  <c r="M99" i="55" s="1"/>
  <c r="G100" i="55"/>
  <c r="T30" i="55"/>
  <c r="W30" i="55" s="1"/>
  <c r="R31" i="55"/>
  <c r="T29" i="54"/>
  <c r="W29" i="54" s="1"/>
  <c r="R30" i="54"/>
  <c r="L99" i="54"/>
  <c r="H100" i="54"/>
  <c r="M98" i="54"/>
  <c r="K99" i="54"/>
  <c r="Q32" i="54" s="1"/>
  <c r="G100" i="54"/>
  <c r="Q29" i="52"/>
  <c r="T29" i="52" s="1"/>
  <c r="W29" i="52" s="1"/>
  <c r="H102" i="53"/>
  <c r="L101" i="53"/>
  <c r="G100" i="53"/>
  <c r="K99" i="53"/>
  <c r="M99" i="53" s="1"/>
  <c r="T31" i="53"/>
  <c r="W31" i="53" s="1"/>
  <c r="R32" i="53"/>
  <c r="H102" i="52"/>
  <c r="L101" i="52"/>
  <c r="G101" i="52"/>
  <c r="K100" i="52"/>
  <c r="R30" i="52"/>
  <c r="H98" i="49"/>
  <c r="L98" i="49" s="1"/>
  <c r="P26" i="49"/>
  <c r="M31" i="48"/>
  <c r="S30" i="48"/>
  <c r="T29" i="48"/>
  <c r="X9" i="48" s="1"/>
  <c r="N30" i="48"/>
  <c r="W11" i="48"/>
  <c r="M103" i="62" l="1"/>
  <c r="O103" i="62" s="1"/>
  <c r="H104" i="62"/>
  <c r="G105" i="62"/>
  <c r="L104" i="62"/>
  <c r="K41" i="62"/>
  <c r="F42" i="62"/>
  <c r="U34" i="62"/>
  <c r="X34" i="62" s="1"/>
  <c r="S35" i="62"/>
  <c r="N103" i="60"/>
  <c r="M103" i="60"/>
  <c r="O103" i="60" s="1"/>
  <c r="H104" i="60"/>
  <c r="L104" i="60"/>
  <c r="G105" i="60"/>
  <c r="K37" i="60"/>
  <c r="F38" i="60"/>
  <c r="U34" i="60"/>
  <c r="X34" i="60" s="1"/>
  <c r="S35" i="60"/>
  <c r="N102" i="60"/>
  <c r="N101" i="59"/>
  <c r="L103" i="59"/>
  <c r="G104" i="59"/>
  <c r="M102" i="59"/>
  <c r="O102" i="59" s="1"/>
  <c r="H103" i="59"/>
  <c r="R35" i="59"/>
  <c r="R36" i="59" s="1"/>
  <c r="U33" i="59"/>
  <c r="X33" i="59" s="1"/>
  <c r="S34" i="59"/>
  <c r="L99" i="56"/>
  <c r="H100" i="56"/>
  <c r="M98" i="56"/>
  <c r="R31" i="56"/>
  <c r="T31" i="56" s="1"/>
  <c r="W31" i="56" s="1"/>
  <c r="Q33" i="56"/>
  <c r="G102" i="56"/>
  <c r="K101" i="56"/>
  <c r="R32" i="55"/>
  <c r="T31" i="55"/>
  <c r="W31" i="55" s="1"/>
  <c r="H101" i="55"/>
  <c r="L100" i="55"/>
  <c r="G101" i="55"/>
  <c r="K100" i="55"/>
  <c r="M100" i="55" s="1"/>
  <c r="Q32" i="55"/>
  <c r="Q33" i="55" s="1"/>
  <c r="G101" i="54"/>
  <c r="K100" i="54"/>
  <c r="R31" i="54"/>
  <c r="T30" i="54"/>
  <c r="W30" i="54" s="1"/>
  <c r="M99" i="54"/>
  <c r="H101" i="54"/>
  <c r="L100" i="54"/>
  <c r="Q30" i="52"/>
  <c r="T30" i="52" s="1"/>
  <c r="W30" i="52" s="1"/>
  <c r="Q32" i="53"/>
  <c r="T32" i="53" s="1"/>
  <c r="W32" i="53" s="1"/>
  <c r="R33" i="53"/>
  <c r="G101" i="53"/>
  <c r="K100" i="53"/>
  <c r="M100" i="53" s="1"/>
  <c r="H103" i="53"/>
  <c r="L102" i="53"/>
  <c r="H103" i="52"/>
  <c r="L102" i="52"/>
  <c r="R31" i="52"/>
  <c r="G102" i="52"/>
  <c r="K101" i="52"/>
  <c r="P27" i="49"/>
  <c r="H99" i="49"/>
  <c r="L99" i="49" s="1"/>
  <c r="N31" i="48"/>
  <c r="T30" i="48"/>
  <c r="Z9" i="48"/>
  <c r="X10" i="48"/>
  <c r="M32" i="48"/>
  <c r="S31" i="48"/>
  <c r="W12" i="48" s="1"/>
  <c r="G106" i="62" l="1"/>
  <c r="L105" i="62"/>
  <c r="U35" i="62"/>
  <c r="X35" i="62" s="1"/>
  <c r="S36" i="62"/>
  <c r="H105" i="62"/>
  <c r="M104" i="62"/>
  <c r="O104" i="62" s="1"/>
  <c r="F43" i="62"/>
  <c r="K42" i="62"/>
  <c r="N104" i="62"/>
  <c r="R37" i="62"/>
  <c r="R38" i="62" s="1"/>
  <c r="N103" i="62"/>
  <c r="R37" i="60"/>
  <c r="U35" i="60"/>
  <c r="X35" i="60" s="1"/>
  <c r="S36" i="60"/>
  <c r="H105" i="60"/>
  <c r="M104" i="60"/>
  <c r="O104" i="60" s="1"/>
  <c r="L105" i="60"/>
  <c r="G106" i="60"/>
  <c r="K38" i="60"/>
  <c r="F39" i="60"/>
  <c r="H104" i="59"/>
  <c r="M103" i="59"/>
  <c r="O103" i="59" s="1"/>
  <c r="L104" i="59"/>
  <c r="G105" i="59"/>
  <c r="U34" i="59"/>
  <c r="X34" i="59" s="1"/>
  <c r="S35" i="59"/>
  <c r="N103" i="59"/>
  <c r="R37" i="59"/>
  <c r="N102" i="59"/>
  <c r="L100" i="56"/>
  <c r="H101" i="56"/>
  <c r="M99" i="56"/>
  <c r="R32" i="56"/>
  <c r="T32" i="56" s="1"/>
  <c r="W32" i="56" s="1"/>
  <c r="Q34" i="56"/>
  <c r="G103" i="56"/>
  <c r="K102" i="56"/>
  <c r="L101" i="55"/>
  <c r="H102" i="55"/>
  <c r="G102" i="55"/>
  <c r="K101" i="55"/>
  <c r="M101" i="55" s="1"/>
  <c r="T32" i="55"/>
  <c r="W32" i="55" s="1"/>
  <c r="R33" i="55"/>
  <c r="M100" i="54"/>
  <c r="K101" i="54"/>
  <c r="G102" i="54"/>
  <c r="H102" i="54"/>
  <c r="L101" i="54"/>
  <c r="T31" i="54"/>
  <c r="W31" i="54" s="1"/>
  <c r="R32" i="54"/>
  <c r="Q33" i="54"/>
  <c r="Q34" i="54" s="1"/>
  <c r="Q31" i="52"/>
  <c r="T31" i="52" s="1"/>
  <c r="W31" i="52" s="1"/>
  <c r="K101" i="53"/>
  <c r="M101" i="53" s="1"/>
  <c r="G102" i="53"/>
  <c r="H104" i="53"/>
  <c r="L103" i="53"/>
  <c r="R34" i="53"/>
  <c r="Q33" i="53"/>
  <c r="Q34" i="53" s="1"/>
  <c r="R32" i="52"/>
  <c r="G103" i="52"/>
  <c r="K102" i="52"/>
  <c r="H104" i="52"/>
  <c r="L103" i="52"/>
  <c r="H100" i="49"/>
  <c r="L100" i="49" s="1"/>
  <c r="P28" i="49"/>
  <c r="S32" i="48"/>
  <c r="W13" i="48" s="1"/>
  <c r="M33" i="48"/>
  <c r="Z10" i="48"/>
  <c r="X11" i="48"/>
  <c r="T31" i="48"/>
  <c r="N32" i="48"/>
  <c r="F44" i="62" l="1"/>
  <c r="K43" i="62"/>
  <c r="H106" i="62"/>
  <c r="M105" i="62"/>
  <c r="O105" i="62" s="1"/>
  <c r="S37" i="62"/>
  <c r="U36" i="62"/>
  <c r="X36" i="62" s="1"/>
  <c r="N105" i="62"/>
  <c r="L106" i="62"/>
  <c r="R39" i="62" s="1"/>
  <c r="G107" i="62"/>
  <c r="M105" i="60"/>
  <c r="O105" i="60" s="1"/>
  <c r="H106" i="60"/>
  <c r="U36" i="60"/>
  <c r="X36" i="60" s="1"/>
  <c r="S37" i="60"/>
  <c r="F40" i="60"/>
  <c r="K39" i="60"/>
  <c r="G107" i="60"/>
  <c r="L106" i="60"/>
  <c r="N105" i="60"/>
  <c r="R38" i="60"/>
  <c r="R39" i="60" s="1"/>
  <c r="N104" i="60"/>
  <c r="G106" i="59"/>
  <c r="L105" i="59"/>
  <c r="R38" i="59"/>
  <c r="S36" i="59"/>
  <c r="U35" i="59"/>
  <c r="X35" i="59" s="1"/>
  <c r="M104" i="59"/>
  <c r="O104" i="59" s="1"/>
  <c r="H105" i="59"/>
  <c r="L101" i="56"/>
  <c r="H102" i="56"/>
  <c r="M100" i="56"/>
  <c r="R33" i="56"/>
  <c r="T33" i="56" s="1"/>
  <c r="W33" i="56" s="1"/>
  <c r="Q35" i="56"/>
  <c r="Q36" i="56" s="1"/>
  <c r="K103" i="56"/>
  <c r="G104" i="56"/>
  <c r="R34" i="55"/>
  <c r="T33" i="55"/>
  <c r="W33" i="55" s="1"/>
  <c r="K102" i="55"/>
  <c r="G103" i="55"/>
  <c r="Q34" i="55"/>
  <c r="Q35" i="55" s="1"/>
  <c r="L102" i="55"/>
  <c r="H103" i="55"/>
  <c r="Q32" i="52"/>
  <c r="T32" i="52" s="1"/>
  <c r="W32" i="52" s="1"/>
  <c r="L102" i="54"/>
  <c r="H103" i="54"/>
  <c r="K102" i="54"/>
  <c r="G103" i="54"/>
  <c r="M101" i="54"/>
  <c r="R33" i="54"/>
  <c r="T32" i="54"/>
  <c r="W32" i="54" s="1"/>
  <c r="R35" i="53"/>
  <c r="T34" i="53"/>
  <c r="W34" i="53" s="1"/>
  <c r="G103" i="53"/>
  <c r="K102" i="53"/>
  <c r="M102" i="53" s="1"/>
  <c r="T33" i="53"/>
  <c r="W33" i="53" s="1"/>
  <c r="L104" i="53"/>
  <c r="H105" i="53"/>
  <c r="G104" i="52"/>
  <c r="K103" i="52"/>
  <c r="H105" i="52"/>
  <c r="L104" i="52"/>
  <c r="R33" i="52"/>
  <c r="H101" i="49"/>
  <c r="L101" i="49" s="1"/>
  <c r="P29" i="49"/>
  <c r="T32" i="48"/>
  <c r="N33" i="48"/>
  <c r="X12" i="48"/>
  <c r="Z11" i="48"/>
  <c r="S33" i="48"/>
  <c r="W14" i="48" s="1"/>
  <c r="M34" i="48"/>
  <c r="U37" i="62" l="1"/>
  <c r="X37" i="62" s="1"/>
  <c r="S38" i="62"/>
  <c r="L107" i="62"/>
  <c r="G108" i="62"/>
  <c r="M106" i="62"/>
  <c r="O106" i="62" s="1"/>
  <c r="H107" i="62"/>
  <c r="N106" i="62"/>
  <c r="F45" i="62"/>
  <c r="K44" i="62"/>
  <c r="F41" i="60"/>
  <c r="K40" i="60"/>
  <c r="S38" i="60"/>
  <c r="U37" i="60"/>
  <c r="X37" i="60" s="1"/>
  <c r="M106" i="60"/>
  <c r="O106" i="60" s="1"/>
  <c r="H107" i="60"/>
  <c r="N106" i="60"/>
  <c r="G108" i="60"/>
  <c r="L107" i="60"/>
  <c r="H106" i="59"/>
  <c r="M105" i="59"/>
  <c r="O105" i="59" s="1"/>
  <c r="U36" i="59"/>
  <c r="X36" i="59" s="1"/>
  <c r="S37" i="59"/>
  <c r="N104" i="59"/>
  <c r="N105" i="59"/>
  <c r="G107" i="59"/>
  <c r="L106" i="59"/>
  <c r="H103" i="56"/>
  <c r="L102" i="56"/>
  <c r="R34" i="56"/>
  <c r="T34" i="56" s="1"/>
  <c r="W34" i="56" s="1"/>
  <c r="M101" i="56"/>
  <c r="G105" i="56"/>
  <c r="K104" i="56"/>
  <c r="M102" i="54"/>
  <c r="K103" i="55"/>
  <c r="G104" i="55"/>
  <c r="M102" i="55"/>
  <c r="Q36" i="55"/>
  <c r="L103" i="55"/>
  <c r="H104" i="55"/>
  <c r="Q33" i="52"/>
  <c r="T33" i="52" s="1"/>
  <c r="W33" i="52" s="1"/>
  <c r="T34" i="55"/>
  <c r="W34" i="55" s="1"/>
  <c r="R35" i="55"/>
  <c r="Q35" i="54"/>
  <c r="T33" i="54"/>
  <c r="W33" i="54" s="1"/>
  <c r="R34" i="54"/>
  <c r="G104" i="54"/>
  <c r="K103" i="54"/>
  <c r="H104" i="54"/>
  <c r="L103" i="54"/>
  <c r="L105" i="53"/>
  <c r="H106" i="53"/>
  <c r="K103" i="53"/>
  <c r="M103" i="53" s="1"/>
  <c r="G104" i="53"/>
  <c r="R36" i="53"/>
  <c r="Q35" i="53"/>
  <c r="Q36" i="53" s="1"/>
  <c r="H106" i="52"/>
  <c r="L105" i="52"/>
  <c r="G105" i="52"/>
  <c r="K104" i="52"/>
  <c r="R34" i="52"/>
  <c r="H102" i="49"/>
  <c r="L102" i="49" s="1"/>
  <c r="P30" i="49"/>
  <c r="N34" i="48"/>
  <c r="T33" i="48"/>
  <c r="M35" i="48"/>
  <c r="S34" i="48"/>
  <c r="W15" i="48" s="1"/>
  <c r="Z12" i="48"/>
  <c r="X13" i="48"/>
  <c r="K45" i="62" l="1"/>
  <c r="F46" i="62"/>
  <c r="G109" i="62"/>
  <c r="L108" i="62"/>
  <c r="S39" i="62"/>
  <c r="U38" i="62"/>
  <c r="X38" i="62" s="1"/>
  <c r="H108" i="62"/>
  <c r="M107" i="62"/>
  <c r="O107" i="62" s="1"/>
  <c r="R40" i="62"/>
  <c r="R41" i="62" s="1"/>
  <c r="H108" i="60"/>
  <c r="M107" i="60"/>
  <c r="O107" i="60" s="1"/>
  <c r="N107" i="60"/>
  <c r="L108" i="60"/>
  <c r="G109" i="60"/>
  <c r="S39" i="60"/>
  <c r="U38" i="60"/>
  <c r="X38" i="60" s="1"/>
  <c r="R40" i="60"/>
  <c r="R41" i="60" s="1"/>
  <c r="F42" i="60"/>
  <c r="K41" i="60"/>
  <c r="L107" i="59"/>
  <c r="G108" i="59"/>
  <c r="S38" i="59"/>
  <c r="U37" i="59"/>
  <c r="X37" i="59" s="1"/>
  <c r="M106" i="59"/>
  <c r="O106" i="59" s="1"/>
  <c r="H107" i="59"/>
  <c r="N106" i="59"/>
  <c r="R39" i="59"/>
  <c r="R40" i="59" s="1"/>
  <c r="M102" i="56"/>
  <c r="R35" i="56"/>
  <c r="T35" i="56" s="1"/>
  <c r="W35" i="56" s="1"/>
  <c r="L103" i="56"/>
  <c r="H104" i="56"/>
  <c r="K105" i="56"/>
  <c r="G106" i="56"/>
  <c r="Q37" i="56"/>
  <c r="Q38" i="56" s="1"/>
  <c r="Q36" i="54"/>
  <c r="Q34" i="52"/>
  <c r="T34" i="52" s="1"/>
  <c r="W34" i="52" s="1"/>
  <c r="R36" i="55"/>
  <c r="T35" i="55"/>
  <c r="W35" i="55" s="1"/>
  <c r="H105" i="55"/>
  <c r="L104" i="55"/>
  <c r="K104" i="55"/>
  <c r="M104" i="55" s="1"/>
  <c r="G105" i="55"/>
  <c r="M103" i="55"/>
  <c r="H105" i="54"/>
  <c r="L104" i="54"/>
  <c r="G105" i="54"/>
  <c r="K104" i="54"/>
  <c r="M103" i="54"/>
  <c r="R35" i="54"/>
  <c r="T34" i="54"/>
  <c r="W34" i="54" s="1"/>
  <c r="K104" i="53"/>
  <c r="M104" i="53" s="1"/>
  <c r="G105" i="53"/>
  <c r="T35" i="53"/>
  <c r="W35" i="53" s="1"/>
  <c r="L106" i="53"/>
  <c r="H107" i="53"/>
  <c r="Q37" i="53"/>
  <c r="T36" i="53"/>
  <c r="W36" i="53" s="1"/>
  <c r="R37" i="53"/>
  <c r="G106" i="52"/>
  <c r="K105" i="52"/>
  <c r="H107" i="52"/>
  <c r="L106" i="52"/>
  <c r="R35" i="52"/>
  <c r="H103" i="49"/>
  <c r="L103" i="49" s="1"/>
  <c r="P31" i="49"/>
  <c r="X14" i="48"/>
  <c r="Z13" i="48"/>
  <c r="N35" i="48"/>
  <c r="T34" i="48"/>
  <c r="S35" i="48"/>
  <c r="W16" i="48" s="1"/>
  <c r="M36" i="48"/>
  <c r="M108" i="62" l="1"/>
  <c r="O108" i="62" s="1"/>
  <c r="H109" i="62"/>
  <c r="N108" i="62"/>
  <c r="U39" i="62"/>
  <c r="X39" i="62" s="1"/>
  <c r="S40" i="62"/>
  <c r="N107" i="62"/>
  <c r="G110" i="62"/>
  <c r="L109" i="62"/>
  <c r="F47" i="62"/>
  <c r="K46" i="62"/>
  <c r="F43" i="60"/>
  <c r="K42" i="60"/>
  <c r="G110" i="60"/>
  <c r="L109" i="60"/>
  <c r="U39" i="60"/>
  <c r="X39" i="60" s="1"/>
  <c r="S40" i="60"/>
  <c r="H109" i="60"/>
  <c r="M108" i="60"/>
  <c r="O108" i="60" s="1"/>
  <c r="H108" i="59"/>
  <c r="M107" i="59"/>
  <c r="O107" i="59" s="1"/>
  <c r="U38" i="59"/>
  <c r="X38" i="59" s="1"/>
  <c r="S39" i="59"/>
  <c r="L108" i="59"/>
  <c r="G109" i="59"/>
  <c r="H105" i="56"/>
  <c r="L104" i="56"/>
  <c r="R36" i="56"/>
  <c r="T36" i="56" s="1"/>
  <c r="W36" i="56" s="1"/>
  <c r="M103" i="56"/>
  <c r="G107" i="56"/>
  <c r="K106" i="56"/>
  <c r="Q35" i="52"/>
  <c r="T35" i="52" s="1"/>
  <c r="W35" i="52" s="1"/>
  <c r="K105" i="55"/>
  <c r="G106" i="55"/>
  <c r="L105" i="55"/>
  <c r="H106" i="55"/>
  <c r="T36" i="55"/>
  <c r="W36" i="55" s="1"/>
  <c r="R37" i="55"/>
  <c r="Q37" i="55"/>
  <c r="Q38" i="55" s="1"/>
  <c r="M104" i="54"/>
  <c r="T35" i="54"/>
  <c r="W35" i="54" s="1"/>
  <c r="R36" i="54"/>
  <c r="K105" i="54"/>
  <c r="G106" i="54"/>
  <c r="H106" i="54"/>
  <c r="L105" i="54"/>
  <c r="Q37" i="54"/>
  <c r="Q38" i="54" s="1"/>
  <c r="R38" i="53"/>
  <c r="T37" i="53"/>
  <c r="W37" i="53" s="1"/>
  <c r="G106" i="53"/>
  <c r="K105" i="53"/>
  <c r="M105" i="53" s="1"/>
  <c r="H108" i="53"/>
  <c r="L107" i="53"/>
  <c r="R36" i="52"/>
  <c r="H108" i="52"/>
  <c r="L107" i="52"/>
  <c r="G107" i="52"/>
  <c r="K106" i="52"/>
  <c r="P32" i="49"/>
  <c r="H104" i="49"/>
  <c r="L104" i="49" s="1"/>
  <c r="T35" i="48"/>
  <c r="N36" i="48"/>
  <c r="Z14" i="48"/>
  <c r="X15" i="48"/>
  <c r="S36" i="48"/>
  <c r="W17" i="48" s="1"/>
  <c r="M37" i="48"/>
  <c r="L110" i="62" l="1"/>
  <c r="G111" i="62"/>
  <c r="S41" i="62"/>
  <c r="U40" i="62"/>
  <c r="X40" i="62" s="1"/>
  <c r="M109" i="62"/>
  <c r="O109" i="62" s="1"/>
  <c r="H110" i="62"/>
  <c r="K47" i="62"/>
  <c r="F48" i="62"/>
  <c r="R42" i="62"/>
  <c r="R43" i="62" s="1"/>
  <c r="N108" i="60"/>
  <c r="M109" i="60"/>
  <c r="O109" i="60" s="1"/>
  <c r="H110" i="60"/>
  <c r="L110" i="60"/>
  <c r="G111" i="60"/>
  <c r="K43" i="60"/>
  <c r="F44" i="60"/>
  <c r="S41" i="60"/>
  <c r="U40" i="60"/>
  <c r="X40" i="60" s="1"/>
  <c r="N109" i="60"/>
  <c r="R42" i="60"/>
  <c r="R43" i="60" s="1"/>
  <c r="N107" i="59"/>
  <c r="R41" i="59"/>
  <c r="G110" i="59"/>
  <c r="L109" i="59"/>
  <c r="S40" i="59"/>
  <c r="U39" i="59"/>
  <c r="X39" i="59" s="1"/>
  <c r="M108" i="59"/>
  <c r="O108" i="59" s="1"/>
  <c r="H109" i="59"/>
  <c r="M104" i="56"/>
  <c r="R37" i="56"/>
  <c r="T37" i="56" s="1"/>
  <c r="W37" i="56" s="1"/>
  <c r="L105" i="56"/>
  <c r="H106" i="56"/>
  <c r="Q36" i="52"/>
  <c r="T36" i="52" s="1"/>
  <c r="W36" i="52" s="1"/>
  <c r="G108" i="56"/>
  <c r="K107" i="56"/>
  <c r="Q39" i="56"/>
  <c r="H107" i="55"/>
  <c r="L106" i="55"/>
  <c r="G107" i="55"/>
  <c r="K106" i="55"/>
  <c r="M106" i="55" s="1"/>
  <c r="R38" i="55"/>
  <c r="T37" i="55"/>
  <c r="W37" i="55" s="1"/>
  <c r="M105" i="55"/>
  <c r="M105" i="54"/>
  <c r="H107" i="54"/>
  <c r="L106" i="54"/>
  <c r="R37" i="54"/>
  <c r="T36" i="54"/>
  <c r="W36" i="54" s="1"/>
  <c r="G107" i="54"/>
  <c r="K106" i="54"/>
  <c r="K106" i="53"/>
  <c r="M106" i="53" s="1"/>
  <c r="G107" i="53"/>
  <c r="L108" i="53"/>
  <c r="H109" i="53"/>
  <c r="Q38" i="53"/>
  <c r="Q39" i="53" s="1"/>
  <c r="R39" i="53"/>
  <c r="H109" i="52"/>
  <c r="L108" i="52"/>
  <c r="G108" i="52"/>
  <c r="K107" i="52"/>
  <c r="R37" i="52"/>
  <c r="H105" i="49"/>
  <c r="L105" i="49" s="1"/>
  <c r="P33" i="49"/>
  <c r="X16" i="48"/>
  <c r="Z15" i="48"/>
  <c r="N37" i="48"/>
  <c r="T36" i="48"/>
  <c r="M38" i="48"/>
  <c r="S37" i="48"/>
  <c r="W18" i="48" s="1"/>
  <c r="F49" i="62" l="1"/>
  <c r="K48" i="62"/>
  <c r="S42" i="62"/>
  <c r="U41" i="62"/>
  <c r="X41" i="62" s="1"/>
  <c r="R44" i="62"/>
  <c r="G112" i="62"/>
  <c r="L111" i="62"/>
  <c r="H111" i="62"/>
  <c r="M110" i="62"/>
  <c r="O110" i="62" s="1"/>
  <c r="N109" i="62"/>
  <c r="U41" i="60"/>
  <c r="X41" i="60" s="1"/>
  <c r="S42" i="60"/>
  <c r="M110" i="60"/>
  <c r="O110" i="60" s="1"/>
  <c r="H111" i="60"/>
  <c r="L111" i="60"/>
  <c r="G112" i="60"/>
  <c r="F45" i="60"/>
  <c r="K44" i="60"/>
  <c r="H110" i="59"/>
  <c r="M109" i="59"/>
  <c r="O109" i="59" s="1"/>
  <c r="U40" i="59"/>
  <c r="X40" i="59" s="1"/>
  <c r="S41" i="59"/>
  <c r="G111" i="59"/>
  <c r="L110" i="59"/>
  <c r="R42" i="59"/>
  <c r="N108" i="59"/>
  <c r="H107" i="56"/>
  <c r="L106" i="56"/>
  <c r="M105" i="56"/>
  <c r="R38" i="56"/>
  <c r="T38" i="56" s="1"/>
  <c r="W38" i="56" s="1"/>
  <c r="Q37" i="52"/>
  <c r="T37" i="52" s="1"/>
  <c r="W37" i="52" s="1"/>
  <c r="Q40" i="56"/>
  <c r="K108" i="56"/>
  <c r="G109" i="56"/>
  <c r="M106" i="54"/>
  <c r="G108" i="55"/>
  <c r="K107" i="55"/>
  <c r="Q39" i="55"/>
  <c r="Q40" i="55" s="1"/>
  <c r="T38" i="55"/>
  <c r="W38" i="55" s="1"/>
  <c r="R39" i="55"/>
  <c r="L107" i="55"/>
  <c r="H108" i="55"/>
  <c r="Q39" i="54"/>
  <c r="T37" i="54"/>
  <c r="W37" i="54" s="1"/>
  <c r="R38" i="54"/>
  <c r="K107" i="54"/>
  <c r="G108" i="54"/>
  <c r="L107" i="54"/>
  <c r="H108" i="54"/>
  <c r="T38" i="53"/>
  <c r="W38" i="53" s="1"/>
  <c r="R40" i="53"/>
  <c r="T39" i="53"/>
  <c r="W39" i="53" s="1"/>
  <c r="G108" i="53"/>
  <c r="K107" i="53"/>
  <c r="M107" i="53" s="1"/>
  <c r="Q40" i="53"/>
  <c r="H110" i="53"/>
  <c r="L109" i="53"/>
  <c r="R38" i="52"/>
  <c r="H110" i="52"/>
  <c r="L109" i="52"/>
  <c r="G109" i="52"/>
  <c r="K108" i="52"/>
  <c r="P34" i="49"/>
  <c r="H106" i="49"/>
  <c r="L106" i="49" s="1"/>
  <c r="N38" i="48"/>
  <c r="T37" i="48"/>
  <c r="S38" i="48"/>
  <c r="W19" i="48" s="1"/>
  <c r="M39" i="48"/>
  <c r="Z16" i="48"/>
  <c r="X17" i="48"/>
  <c r="R45" i="62" l="1"/>
  <c r="L112" i="62"/>
  <c r="G113" i="62"/>
  <c r="S43" i="62"/>
  <c r="U42" i="62"/>
  <c r="X42" i="62" s="1"/>
  <c r="N110" i="62"/>
  <c r="H112" i="62"/>
  <c r="M111" i="62"/>
  <c r="O111" i="62" s="1"/>
  <c r="N111" i="62"/>
  <c r="F50" i="62"/>
  <c r="K49" i="62"/>
  <c r="L112" i="60"/>
  <c r="G113" i="60"/>
  <c r="F46" i="60"/>
  <c r="K45" i="60"/>
  <c r="U42" i="60"/>
  <c r="X42" i="60" s="1"/>
  <c r="S43" i="60"/>
  <c r="M111" i="60"/>
  <c r="O111" i="60" s="1"/>
  <c r="H112" i="60"/>
  <c r="N110" i="60"/>
  <c r="N111" i="60"/>
  <c r="R44" i="60"/>
  <c r="R45" i="60" s="1"/>
  <c r="L111" i="59"/>
  <c r="G112" i="59"/>
  <c r="S42" i="59"/>
  <c r="U41" i="59"/>
  <c r="X41" i="59" s="1"/>
  <c r="R43" i="59"/>
  <c r="R44" i="59" s="1"/>
  <c r="M110" i="59"/>
  <c r="O110" i="59" s="1"/>
  <c r="H111" i="59"/>
  <c r="N109" i="59"/>
  <c r="R39" i="56"/>
  <c r="T39" i="56" s="1"/>
  <c r="W39" i="56" s="1"/>
  <c r="M106" i="56"/>
  <c r="H108" i="56"/>
  <c r="L107" i="56"/>
  <c r="Q38" i="52"/>
  <c r="T38" i="52" s="1"/>
  <c r="W38" i="52" s="1"/>
  <c r="G110" i="56"/>
  <c r="K109" i="56"/>
  <c r="Q41" i="56"/>
  <c r="R40" i="55"/>
  <c r="T39" i="55"/>
  <c r="W39" i="55" s="1"/>
  <c r="H109" i="55"/>
  <c r="L108" i="55"/>
  <c r="Q41" i="55"/>
  <c r="M107" i="55"/>
  <c r="G109" i="55"/>
  <c r="K108" i="55"/>
  <c r="M108" i="55" s="1"/>
  <c r="M107" i="54"/>
  <c r="R39" i="54"/>
  <c r="T38" i="54"/>
  <c r="W38" i="54" s="1"/>
  <c r="L108" i="54"/>
  <c r="H109" i="54"/>
  <c r="K108" i="54"/>
  <c r="G109" i="54"/>
  <c r="Q40" i="54"/>
  <c r="G109" i="53"/>
  <c r="K108" i="53"/>
  <c r="M108" i="53" s="1"/>
  <c r="L110" i="53"/>
  <c r="H111" i="53"/>
  <c r="T40" i="53"/>
  <c r="W40" i="53" s="1"/>
  <c r="R41" i="53"/>
  <c r="G110" i="52"/>
  <c r="K109" i="52"/>
  <c r="H111" i="52"/>
  <c r="L110" i="52"/>
  <c r="R39" i="52"/>
  <c r="H107" i="49"/>
  <c r="L107" i="49" s="1"/>
  <c r="P35" i="49"/>
  <c r="S39" i="48"/>
  <c r="W20" i="48" s="1"/>
  <c r="M40" i="48"/>
  <c r="N39" i="48"/>
  <c r="T38" i="48"/>
  <c r="Z17" i="48"/>
  <c r="X18" i="48"/>
  <c r="K50" i="62" l="1"/>
  <c r="F51" i="62"/>
  <c r="M112" i="62"/>
  <c r="O112" i="62" s="1"/>
  <c r="H113" i="62"/>
  <c r="S44" i="62"/>
  <c r="U43" i="62"/>
  <c r="X43" i="62" s="1"/>
  <c r="G114" i="62"/>
  <c r="L113" i="62"/>
  <c r="N112" i="62"/>
  <c r="R46" i="62"/>
  <c r="H113" i="60"/>
  <c r="M112" i="60"/>
  <c r="O112" i="60" s="1"/>
  <c r="K46" i="60"/>
  <c r="F47" i="60"/>
  <c r="U43" i="60"/>
  <c r="X43" i="60" s="1"/>
  <c r="S44" i="60"/>
  <c r="G114" i="60"/>
  <c r="L113" i="60"/>
  <c r="N112" i="60"/>
  <c r="N110" i="59"/>
  <c r="U42" i="59"/>
  <c r="X42" i="59" s="1"/>
  <c r="S43" i="59"/>
  <c r="L112" i="59"/>
  <c r="R45" i="59" s="1"/>
  <c r="G113" i="59"/>
  <c r="H112" i="59"/>
  <c r="M111" i="59"/>
  <c r="O111" i="59" s="1"/>
  <c r="Q39" i="52"/>
  <c r="T39" i="52" s="1"/>
  <c r="W39" i="52" s="1"/>
  <c r="L108" i="56"/>
  <c r="H109" i="56"/>
  <c r="M107" i="56"/>
  <c r="R40" i="56"/>
  <c r="T40" i="56" s="1"/>
  <c r="W40" i="56" s="1"/>
  <c r="Q42" i="56"/>
  <c r="G111" i="56"/>
  <c r="K110" i="56"/>
  <c r="K109" i="55"/>
  <c r="G110" i="55"/>
  <c r="L109" i="55"/>
  <c r="H110" i="55"/>
  <c r="T40" i="55"/>
  <c r="W40" i="55" s="1"/>
  <c r="R41" i="55"/>
  <c r="M108" i="54"/>
  <c r="Q41" i="54"/>
  <c r="G110" i="54"/>
  <c r="K109" i="54"/>
  <c r="H110" i="54"/>
  <c r="L109" i="54"/>
  <c r="T39" i="54"/>
  <c r="W39" i="54" s="1"/>
  <c r="R40" i="54"/>
  <c r="R42" i="53"/>
  <c r="Q41" i="53"/>
  <c r="T41" i="53" s="1"/>
  <c r="W41" i="53" s="1"/>
  <c r="L111" i="53"/>
  <c r="H112" i="53"/>
  <c r="G110" i="53"/>
  <c r="K109" i="53"/>
  <c r="M109" i="53" s="1"/>
  <c r="G111" i="52"/>
  <c r="K110" i="52"/>
  <c r="H112" i="52"/>
  <c r="L111" i="52"/>
  <c r="R40" i="52"/>
  <c r="P36" i="49"/>
  <c r="H108" i="49"/>
  <c r="L108" i="49" s="1"/>
  <c r="Z18" i="48"/>
  <c r="X19" i="48"/>
  <c r="T39" i="48"/>
  <c r="N40" i="48"/>
  <c r="M41" i="48"/>
  <c r="S40" i="48"/>
  <c r="W21" i="48" s="1"/>
  <c r="M113" i="62" l="1"/>
  <c r="O113" i="62" s="1"/>
  <c r="H114" i="62"/>
  <c r="N113" i="62"/>
  <c r="F52" i="62"/>
  <c r="K51" i="62"/>
  <c r="G115" i="62"/>
  <c r="L114" i="62"/>
  <c r="U44" i="62"/>
  <c r="X44" i="62" s="1"/>
  <c r="S45" i="62"/>
  <c r="K47" i="60"/>
  <c r="F48" i="60"/>
  <c r="S45" i="60"/>
  <c r="U44" i="60"/>
  <c r="X44" i="60" s="1"/>
  <c r="G115" i="60"/>
  <c r="L114" i="60"/>
  <c r="R46" i="60"/>
  <c r="R47" i="60" s="1"/>
  <c r="H114" i="60"/>
  <c r="M113" i="60"/>
  <c r="O113" i="60" s="1"/>
  <c r="N111" i="59"/>
  <c r="M112" i="59"/>
  <c r="O112" i="59" s="1"/>
  <c r="H113" i="59"/>
  <c r="U43" i="59"/>
  <c r="X43" i="59" s="1"/>
  <c r="S44" i="59"/>
  <c r="G114" i="59"/>
  <c r="L113" i="59"/>
  <c r="R46" i="59" s="1"/>
  <c r="Q40" i="52"/>
  <c r="T40" i="52" s="1"/>
  <c r="W40" i="52" s="1"/>
  <c r="L109" i="56"/>
  <c r="H110" i="56"/>
  <c r="R41" i="56"/>
  <c r="T41" i="56" s="1"/>
  <c r="W41" i="56" s="1"/>
  <c r="M108" i="56"/>
  <c r="Q43" i="56"/>
  <c r="G112" i="56"/>
  <c r="K111" i="56"/>
  <c r="R42" i="55"/>
  <c r="T41" i="55"/>
  <c r="W41" i="55" s="1"/>
  <c r="H111" i="55"/>
  <c r="L110" i="55"/>
  <c r="G111" i="55"/>
  <c r="K110" i="55"/>
  <c r="M110" i="55" s="1"/>
  <c r="M109" i="55"/>
  <c r="Q42" i="55"/>
  <c r="Q43" i="55" s="1"/>
  <c r="L110" i="54"/>
  <c r="H111" i="54"/>
  <c r="M109" i="54"/>
  <c r="K110" i="54"/>
  <c r="G111" i="54"/>
  <c r="R41" i="54"/>
  <c r="T40" i="54"/>
  <c r="W40" i="54" s="1"/>
  <c r="Q42" i="54"/>
  <c r="Q43" i="54" s="1"/>
  <c r="G111" i="53"/>
  <c r="K110" i="53"/>
  <c r="M110" i="53" s="1"/>
  <c r="L112" i="53"/>
  <c r="H113" i="53"/>
  <c r="Q42" i="53"/>
  <c r="Q43" i="53" s="1"/>
  <c r="R43" i="53"/>
  <c r="G112" i="52"/>
  <c r="K111" i="52"/>
  <c r="R41" i="52"/>
  <c r="H113" i="52"/>
  <c r="L112" i="52"/>
  <c r="P37" i="49"/>
  <c r="H109" i="49"/>
  <c r="L109" i="49" s="1"/>
  <c r="X20" i="48"/>
  <c r="Z19" i="48"/>
  <c r="M42" i="48"/>
  <c r="S41" i="48"/>
  <c r="W22" i="48" s="1"/>
  <c r="T40" i="48"/>
  <c r="N41" i="48"/>
  <c r="G116" i="62" l="1"/>
  <c r="L115" i="62"/>
  <c r="K52" i="62"/>
  <c r="F53" i="62"/>
  <c r="U45" i="62"/>
  <c r="X45" i="62" s="1"/>
  <c r="S46" i="62"/>
  <c r="M114" i="62"/>
  <c r="O114" i="62" s="1"/>
  <c r="H115" i="62"/>
  <c r="N114" i="62"/>
  <c r="R47" i="62"/>
  <c r="R48" i="62" s="1"/>
  <c r="G116" i="60"/>
  <c r="L115" i="60"/>
  <c r="H115" i="60"/>
  <c r="M114" i="60"/>
  <c r="O114" i="60" s="1"/>
  <c r="N114" i="60"/>
  <c r="U45" i="60"/>
  <c r="X45" i="60" s="1"/>
  <c r="S46" i="60"/>
  <c r="F49" i="60"/>
  <c r="K48" i="60"/>
  <c r="R48" i="60"/>
  <c r="N113" i="60"/>
  <c r="M113" i="59"/>
  <c r="O113" i="59" s="1"/>
  <c r="H114" i="59"/>
  <c r="G115" i="59"/>
  <c r="L114" i="59"/>
  <c r="N113" i="59"/>
  <c r="S45" i="59"/>
  <c r="U44" i="59"/>
  <c r="X44" i="59" s="1"/>
  <c r="N112" i="59"/>
  <c r="Q41" i="52"/>
  <c r="T41" i="52" s="1"/>
  <c r="W41" i="52" s="1"/>
  <c r="H111" i="56"/>
  <c r="L110" i="56"/>
  <c r="M109" i="56"/>
  <c r="R42" i="56"/>
  <c r="T42" i="56" s="1"/>
  <c r="W42" i="56" s="1"/>
  <c r="G113" i="56"/>
  <c r="K112" i="56"/>
  <c r="Q44" i="56"/>
  <c r="Q45" i="56" s="1"/>
  <c r="M110" i="54"/>
  <c r="G112" i="55"/>
  <c r="K111" i="55"/>
  <c r="M111" i="55" s="1"/>
  <c r="L111" i="55"/>
  <c r="H112" i="55"/>
  <c r="T42" i="55"/>
  <c r="W42" i="55" s="1"/>
  <c r="R43" i="55"/>
  <c r="K111" i="54"/>
  <c r="Q44" i="54" s="1"/>
  <c r="G112" i="54"/>
  <c r="H112" i="54"/>
  <c r="L111" i="54"/>
  <c r="T41" i="54"/>
  <c r="W41" i="54" s="1"/>
  <c r="R42" i="54"/>
  <c r="T42" i="53"/>
  <c r="W42" i="53" s="1"/>
  <c r="T43" i="53"/>
  <c r="W43" i="53" s="1"/>
  <c r="R44" i="53"/>
  <c r="H114" i="53"/>
  <c r="L113" i="53"/>
  <c r="K111" i="53"/>
  <c r="M111" i="53" s="1"/>
  <c r="G112" i="53"/>
  <c r="H114" i="52"/>
  <c r="L113" i="52"/>
  <c r="G113" i="52"/>
  <c r="K112" i="52"/>
  <c r="R42" i="52"/>
  <c r="H110" i="49"/>
  <c r="L110" i="49" s="1"/>
  <c r="P38" i="49"/>
  <c r="T41" i="48"/>
  <c r="N42" i="48"/>
  <c r="M43" i="48"/>
  <c r="S42" i="48"/>
  <c r="W23" i="48" s="1"/>
  <c r="Z20" i="48"/>
  <c r="X21" i="48"/>
  <c r="U46" i="62" l="1"/>
  <c r="X46" i="62" s="1"/>
  <c r="S47" i="62"/>
  <c r="F54" i="62"/>
  <c r="K53" i="62"/>
  <c r="H116" i="62"/>
  <c r="M115" i="62"/>
  <c r="O115" i="62" s="1"/>
  <c r="N115" i="62"/>
  <c r="L116" i="62"/>
  <c r="R49" i="62" s="1"/>
  <c r="G117" i="62"/>
  <c r="S47" i="60"/>
  <c r="U46" i="60"/>
  <c r="X46" i="60" s="1"/>
  <c r="M115" i="60"/>
  <c r="O115" i="60" s="1"/>
  <c r="H116" i="60"/>
  <c r="F50" i="60"/>
  <c r="K49" i="60"/>
  <c r="N115" i="60"/>
  <c r="L116" i="60"/>
  <c r="G117" i="60"/>
  <c r="U45" i="59"/>
  <c r="X45" i="59" s="1"/>
  <c r="S46" i="59"/>
  <c r="L115" i="59"/>
  <c r="G116" i="59"/>
  <c r="M114" i="59"/>
  <c r="O114" i="59" s="1"/>
  <c r="H115" i="59"/>
  <c r="R47" i="59"/>
  <c r="R48" i="59" s="1"/>
  <c r="Q42" i="52"/>
  <c r="T42" i="52" s="1"/>
  <c r="W42" i="52" s="1"/>
  <c r="R43" i="56"/>
  <c r="T43" i="56" s="1"/>
  <c r="W43" i="56" s="1"/>
  <c r="M110" i="56"/>
  <c r="L111" i="56"/>
  <c r="H112" i="56"/>
  <c r="K113" i="56"/>
  <c r="G114" i="56"/>
  <c r="Q46" i="56"/>
  <c r="R44" i="55"/>
  <c r="T43" i="55"/>
  <c r="W43" i="55" s="1"/>
  <c r="K112" i="55"/>
  <c r="G113" i="55"/>
  <c r="L112" i="55"/>
  <c r="H113" i="55"/>
  <c r="Q44" i="55"/>
  <c r="Q45" i="55" s="1"/>
  <c r="H113" i="54"/>
  <c r="L112" i="54"/>
  <c r="R43" i="54"/>
  <c r="T42" i="54"/>
  <c r="W42" i="54" s="1"/>
  <c r="G113" i="54"/>
  <c r="K112" i="54"/>
  <c r="M111" i="54"/>
  <c r="L114" i="53"/>
  <c r="H115" i="53"/>
  <c r="Q44" i="53"/>
  <c r="T44" i="53" s="1"/>
  <c r="W44" i="53" s="1"/>
  <c r="R45" i="53"/>
  <c r="G113" i="53"/>
  <c r="K112" i="53"/>
  <c r="M112" i="53" s="1"/>
  <c r="R43" i="52"/>
  <c r="H115" i="52"/>
  <c r="L114" i="52"/>
  <c r="G114" i="52"/>
  <c r="K113" i="52"/>
  <c r="P39" i="49"/>
  <c r="H111" i="49"/>
  <c r="L111" i="49" s="1"/>
  <c r="T42" i="48"/>
  <c r="N43" i="48"/>
  <c r="X22" i="48"/>
  <c r="Z21" i="48"/>
  <c r="S43" i="48"/>
  <c r="W24" i="48" s="1"/>
  <c r="M44" i="48"/>
  <c r="M116" i="62" l="1"/>
  <c r="O116" i="62" s="1"/>
  <c r="H117" i="62"/>
  <c r="F55" i="62"/>
  <c r="K54" i="62"/>
  <c r="L117" i="62"/>
  <c r="G118" i="62"/>
  <c r="U47" i="62"/>
  <c r="X47" i="62" s="1"/>
  <c r="S48" i="62"/>
  <c r="N116" i="62"/>
  <c r="F51" i="60"/>
  <c r="K50" i="60"/>
  <c r="H117" i="60"/>
  <c r="M116" i="60"/>
  <c r="O116" i="60" s="1"/>
  <c r="L117" i="60"/>
  <c r="G118" i="60"/>
  <c r="S48" i="60"/>
  <c r="U47" i="60"/>
  <c r="X47" i="60" s="1"/>
  <c r="R49" i="60"/>
  <c r="R50" i="60" s="1"/>
  <c r="N114" i="59"/>
  <c r="H116" i="59"/>
  <c r="M115" i="59"/>
  <c r="O115" i="59" s="1"/>
  <c r="L116" i="59"/>
  <c r="G117" i="59"/>
  <c r="S47" i="59"/>
  <c r="U46" i="59"/>
  <c r="X46" i="59" s="1"/>
  <c r="Q43" i="52"/>
  <c r="T43" i="52" s="1"/>
  <c r="W43" i="52" s="1"/>
  <c r="H113" i="56"/>
  <c r="L112" i="56"/>
  <c r="R44" i="56"/>
  <c r="T44" i="56" s="1"/>
  <c r="W44" i="56" s="1"/>
  <c r="M111" i="56"/>
  <c r="G115" i="56"/>
  <c r="K114" i="56"/>
  <c r="M112" i="54"/>
  <c r="Q45" i="54"/>
  <c r="Q46" i="54" s="1"/>
  <c r="L113" i="55"/>
  <c r="H114" i="55"/>
  <c r="M112" i="55"/>
  <c r="K113" i="55"/>
  <c r="M113" i="55" s="1"/>
  <c r="G114" i="55"/>
  <c r="T44" i="55"/>
  <c r="W44" i="55" s="1"/>
  <c r="R45" i="55"/>
  <c r="K113" i="54"/>
  <c r="G114" i="54"/>
  <c r="T43" i="54"/>
  <c r="W43" i="54" s="1"/>
  <c r="R44" i="54"/>
  <c r="H114" i="54"/>
  <c r="L113" i="54"/>
  <c r="R46" i="53"/>
  <c r="Q45" i="53"/>
  <c r="Q46" i="53" s="1"/>
  <c r="G114" i="53"/>
  <c r="K113" i="53"/>
  <c r="M113" i="53" s="1"/>
  <c r="L115" i="53"/>
  <c r="H116" i="53"/>
  <c r="G115" i="52"/>
  <c r="K114" i="52"/>
  <c r="R44" i="52"/>
  <c r="H116" i="52"/>
  <c r="L115" i="52"/>
  <c r="H112" i="49"/>
  <c r="L112" i="49" s="1"/>
  <c r="P40" i="49"/>
  <c r="X23" i="48"/>
  <c r="Z22" i="48"/>
  <c r="M45" i="48"/>
  <c r="S44" i="48"/>
  <c r="W25" i="48" s="1"/>
  <c r="T43" i="48"/>
  <c r="N44" i="48"/>
  <c r="U48" i="62" l="1"/>
  <c r="X48" i="62" s="1"/>
  <c r="S49" i="62"/>
  <c r="G119" i="62"/>
  <c r="L118" i="62"/>
  <c r="K55" i="62"/>
  <c r="F56" i="62"/>
  <c r="H118" i="62"/>
  <c r="M117" i="62"/>
  <c r="O117" i="62" s="1"/>
  <c r="R50" i="62"/>
  <c r="R51" i="62" s="1"/>
  <c r="L118" i="60"/>
  <c r="G119" i="60"/>
  <c r="R51" i="60"/>
  <c r="M117" i="60"/>
  <c r="O117" i="60" s="1"/>
  <c r="H118" i="60"/>
  <c r="K51" i="60"/>
  <c r="F52" i="60"/>
  <c r="U48" i="60"/>
  <c r="X48" i="60" s="1"/>
  <c r="S49" i="60"/>
  <c r="N116" i="60"/>
  <c r="N115" i="59"/>
  <c r="U47" i="59"/>
  <c r="X47" i="59" s="1"/>
  <c r="S48" i="59"/>
  <c r="R49" i="59"/>
  <c r="L117" i="59"/>
  <c r="G118" i="59"/>
  <c r="M116" i="59"/>
  <c r="O116" i="59" s="1"/>
  <c r="H117" i="59"/>
  <c r="Q44" i="52"/>
  <c r="T44" i="52" s="1"/>
  <c r="W44" i="52" s="1"/>
  <c r="M112" i="56"/>
  <c r="R45" i="56"/>
  <c r="T45" i="56" s="1"/>
  <c r="W45" i="56" s="1"/>
  <c r="L113" i="56"/>
  <c r="H114" i="56"/>
  <c r="Q47" i="56"/>
  <c r="G116" i="56"/>
  <c r="K115" i="56"/>
  <c r="H115" i="55"/>
  <c r="L114" i="55"/>
  <c r="K114" i="55"/>
  <c r="M114" i="55" s="1"/>
  <c r="G115" i="55"/>
  <c r="R46" i="55"/>
  <c r="T45" i="55"/>
  <c r="W45" i="55" s="1"/>
  <c r="Q46" i="55"/>
  <c r="Q47" i="55" s="1"/>
  <c r="R45" i="54"/>
  <c r="T44" i="54"/>
  <c r="W44" i="54" s="1"/>
  <c r="G115" i="54"/>
  <c r="K114" i="54"/>
  <c r="H115" i="54"/>
  <c r="L114" i="54"/>
  <c r="M113" i="54"/>
  <c r="R47" i="53"/>
  <c r="T46" i="53"/>
  <c r="W46" i="53" s="1"/>
  <c r="L116" i="53"/>
  <c r="H117" i="53"/>
  <c r="G115" i="53"/>
  <c r="K114" i="53"/>
  <c r="M114" i="53" s="1"/>
  <c r="T45" i="53"/>
  <c r="W45" i="53" s="1"/>
  <c r="R45" i="52"/>
  <c r="G116" i="52"/>
  <c r="K115" i="52"/>
  <c r="H117" i="52"/>
  <c r="L116" i="52"/>
  <c r="H113" i="49"/>
  <c r="L113" i="49" s="1"/>
  <c r="P41" i="49"/>
  <c r="M46" i="48"/>
  <c r="S45" i="48"/>
  <c r="W26" i="48" s="1"/>
  <c r="Z23" i="48"/>
  <c r="X24" i="48"/>
  <c r="N45" i="48"/>
  <c r="T44" i="48"/>
  <c r="N117" i="62" l="1"/>
  <c r="G120" i="62"/>
  <c r="L119" i="62"/>
  <c r="S50" i="62"/>
  <c r="U49" i="62"/>
  <c r="X49" i="62" s="1"/>
  <c r="H119" i="62"/>
  <c r="M118" i="62"/>
  <c r="O118" i="62" s="1"/>
  <c r="F57" i="62"/>
  <c r="K56" i="62"/>
  <c r="U49" i="60"/>
  <c r="X49" i="60" s="1"/>
  <c r="S50" i="60"/>
  <c r="K52" i="60"/>
  <c r="F53" i="60"/>
  <c r="N117" i="60"/>
  <c r="M118" i="60"/>
  <c r="O118" i="60" s="1"/>
  <c r="H119" i="60"/>
  <c r="G120" i="60"/>
  <c r="L119" i="60"/>
  <c r="N118" i="60"/>
  <c r="R50" i="59"/>
  <c r="G119" i="59"/>
  <c r="L118" i="59"/>
  <c r="M117" i="59"/>
  <c r="O117" i="59" s="1"/>
  <c r="H118" i="59"/>
  <c r="N116" i="59"/>
  <c r="S49" i="59"/>
  <c r="U48" i="59"/>
  <c r="X48" i="59" s="1"/>
  <c r="Q45" i="52"/>
  <c r="T45" i="52" s="1"/>
  <c r="W45" i="52" s="1"/>
  <c r="H115" i="56"/>
  <c r="L114" i="56"/>
  <c r="M113" i="56"/>
  <c r="R46" i="56"/>
  <c r="T46" i="56" s="1"/>
  <c r="W46" i="56" s="1"/>
  <c r="G117" i="56"/>
  <c r="K116" i="56"/>
  <c r="Q48" i="56"/>
  <c r="Q49" i="56" s="1"/>
  <c r="T46" i="55"/>
  <c r="W46" i="55" s="1"/>
  <c r="R47" i="55"/>
  <c r="K115" i="55"/>
  <c r="G116" i="55"/>
  <c r="L115" i="55"/>
  <c r="H116" i="55"/>
  <c r="H116" i="54"/>
  <c r="L115" i="54"/>
  <c r="T45" i="54"/>
  <c r="W45" i="54" s="1"/>
  <c r="R46" i="54"/>
  <c r="M114" i="54"/>
  <c r="K115" i="54"/>
  <c r="G116" i="54"/>
  <c r="Q47" i="54"/>
  <c r="Q48" i="54" s="1"/>
  <c r="G116" i="53"/>
  <c r="K115" i="53"/>
  <c r="M115" i="53" s="1"/>
  <c r="R48" i="53"/>
  <c r="H118" i="53"/>
  <c r="L117" i="53"/>
  <c r="Q47" i="53"/>
  <c r="Q48" i="53" s="1"/>
  <c r="R46" i="52"/>
  <c r="G117" i="52"/>
  <c r="K116" i="52"/>
  <c r="H118" i="52"/>
  <c r="L117" i="52"/>
  <c r="P42" i="49"/>
  <c r="H114" i="49"/>
  <c r="L114" i="49" s="1"/>
  <c r="N46" i="48"/>
  <c r="T45" i="48"/>
  <c r="X25" i="48"/>
  <c r="Z24" i="48"/>
  <c r="M47" i="48"/>
  <c r="S46" i="48"/>
  <c r="W27" i="48" s="1"/>
  <c r="F58" i="62" l="1"/>
  <c r="K57" i="62"/>
  <c r="S51" i="62"/>
  <c r="U50" i="62"/>
  <c r="X50" i="62" s="1"/>
  <c r="L120" i="62"/>
  <c r="G121" i="62"/>
  <c r="N118" i="62"/>
  <c r="M119" i="62"/>
  <c r="O119" i="62" s="1"/>
  <c r="H120" i="62"/>
  <c r="R52" i="62"/>
  <c r="R53" i="62" s="1"/>
  <c r="L120" i="60"/>
  <c r="G121" i="60"/>
  <c r="H120" i="60"/>
  <c r="M119" i="60"/>
  <c r="O119" i="60" s="1"/>
  <c r="K53" i="60"/>
  <c r="F54" i="60"/>
  <c r="U50" i="60"/>
  <c r="X50" i="60" s="1"/>
  <c r="S51" i="60"/>
  <c r="R52" i="60"/>
  <c r="R53" i="60" s="1"/>
  <c r="R51" i="59"/>
  <c r="N117" i="59"/>
  <c r="M118" i="59"/>
  <c r="O118" i="59" s="1"/>
  <c r="H119" i="59"/>
  <c r="U49" i="59"/>
  <c r="X49" i="59" s="1"/>
  <c r="S50" i="59"/>
  <c r="L119" i="59"/>
  <c r="G120" i="59"/>
  <c r="Q46" i="52"/>
  <c r="T46" i="52" s="1"/>
  <c r="W46" i="52" s="1"/>
  <c r="M114" i="56"/>
  <c r="R47" i="56"/>
  <c r="T47" i="56" s="1"/>
  <c r="W47" i="56" s="1"/>
  <c r="L115" i="56"/>
  <c r="H116" i="56"/>
  <c r="G118" i="56"/>
  <c r="K117" i="56"/>
  <c r="M115" i="54"/>
  <c r="G117" i="55"/>
  <c r="K116" i="55"/>
  <c r="M115" i="55"/>
  <c r="Q48" i="55"/>
  <c r="Q49" i="55" s="1"/>
  <c r="H117" i="55"/>
  <c r="L116" i="55"/>
  <c r="R48" i="55"/>
  <c r="T47" i="55"/>
  <c r="W47" i="55" s="1"/>
  <c r="R47" i="54"/>
  <c r="T46" i="54"/>
  <c r="W46" i="54" s="1"/>
  <c r="K116" i="54"/>
  <c r="G117" i="54"/>
  <c r="Q49" i="54"/>
  <c r="L116" i="54"/>
  <c r="H117" i="54"/>
  <c r="T47" i="53"/>
  <c r="W47" i="53" s="1"/>
  <c r="L118" i="53"/>
  <c r="H119" i="53"/>
  <c r="R49" i="53"/>
  <c r="T48" i="53"/>
  <c r="W48" i="53" s="1"/>
  <c r="G117" i="53"/>
  <c r="K116" i="53"/>
  <c r="M116" i="53" s="1"/>
  <c r="G118" i="52"/>
  <c r="K117" i="52"/>
  <c r="R47" i="52"/>
  <c r="H119" i="52"/>
  <c r="L118" i="52"/>
  <c r="H115" i="49"/>
  <c r="L115" i="49" s="1"/>
  <c r="P43" i="49"/>
  <c r="Z25" i="48"/>
  <c r="X26" i="48"/>
  <c r="N47" i="48"/>
  <c r="T46" i="48"/>
  <c r="S47" i="48"/>
  <c r="W28" i="48" s="1"/>
  <c r="M48" i="48"/>
  <c r="H121" i="62" l="1"/>
  <c r="M120" i="62"/>
  <c r="O120" i="62" s="1"/>
  <c r="G122" i="62"/>
  <c r="L121" i="62"/>
  <c r="S52" i="62"/>
  <c r="U51" i="62"/>
  <c r="X51" i="62" s="1"/>
  <c r="N120" i="62"/>
  <c r="N119" i="62"/>
  <c r="K58" i="62"/>
  <c r="F59" i="62"/>
  <c r="M120" i="60"/>
  <c r="O120" i="60" s="1"/>
  <c r="H121" i="60"/>
  <c r="S52" i="60"/>
  <c r="U51" i="60"/>
  <c r="X51" i="60" s="1"/>
  <c r="F55" i="60"/>
  <c r="K54" i="60"/>
  <c r="N119" i="60"/>
  <c r="G122" i="60"/>
  <c r="L121" i="60"/>
  <c r="N120" i="60"/>
  <c r="N118" i="59"/>
  <c r="L120" i="59"/>
  <c r="G121" i="59"/>
  <c r="H120" i="59"/>
  <c r="M119" i="59"/>
  <c r="O119" i="59" s="1"/>
  <c r="S51" i="59"/>
  <c r="U50" i="59"/>
  <c r="X50" i="59" s="1"/>
  <c r="R52" i="59"/>
  <c r="R53" i="59" s="1"/>
  <c r="Q47" i="52"/>
  <c r="T47" i="52" s="1"/>
  <c r="W47" i="52" s="1"/>
  <c r="L116" i="56"/>
  <c r="H117" i="56"/>
  <c r="R48" i="56"/>
  <c r="T48" i="56" s="1"/>
  <c r="W48" i="56" s="1"/>
  <c r="M115" i="56"/>
  <c r="K118" i="56"/>
  <c r="G119" i="56"/>
  <c r="Q50" i="56"/>
  <c r="Q51" i="56" s="1"/>
  <c r="L117" i="55"/>
  <c r="H118" i="55"/>
  <c r="T48" i="55"/>
  <c r="W48" i="55" s="1"/>
  <c r="R49" i="55"/>
  <c r="M116" i="55"/>
  <c r="G118" i="55"/>
  <c r="K117" i="55"/>
  <c r="M117" i="55" s="1"/>
  <c r="G118" i="54"/>
  <c r="K117" i="54"/>
  <c r="M116" i="54"/>
  <c r="H118" i="54"/>
  <c r="L117" i="54"/>
  <c r="Q50" i="54"/>
  <c r="T47" i="54"/>
  <c r="W47" i="54" s="1"/>
  <c r="R48" i="54"/>
  <c r="Q49" i="53"/>
  <c r="Q50" i="53" s="1"/>
  <c r="K117" i="53"/>
  <c r="M117" i="53" s="1"/>
  <c r="G118" i="53"/>
  <c r="R50" i="53"/>
  <c r="L119" i="53"/>
  <c r="H120" i="53"/>
  <c r="H120" i="52"/>
  <c r="L119" i="52"/>
  <c r="R48" i="52"/>
  <c r="G119" i="52"/>
  <c r="K118" i="52"/>
  <c r="H116" i="49"/>
  <c r="L116" i="49" s="1"/>
  <c r="P44" i="49"/>
  <c r="X27" i="48"/>
  <c r="Z26" i="48"/>
  <c r="M49" i="48"/>
  <c r="S48" i="48"/>
  <c r="W29" i="48" s="1"/>
  <c r="N48" i="48"/>
  <c r="T47" i="48"/>
  <c r="U52" i="62" l="1"/>
  <c r="X52" i="62" s="1"/>
  <c r="S53" i="62"/>
  <c r="L122" i="62"/>
  <c r="G123" i="62"/>
  <c r="R54" i="62"/>
  <c r="R55" i="62" s="1"/>
  <c r="F60" i="62"/>
  <c r="K59" i="62"/>
  <c r="H122" i="62"/>
  <c r="M121" i="62"/>
  <c r="O121" i="62" s="1"/>
  <c r="U52" i="60"/>
  <c r="X52" i="60" s="1"/>
  <c r="S53" i="60"/>
  <c r="L122" i="60"/>
  <c r="G123" i="60"/>
  <c r="H122" i="60"/>
  <c r="M121" i="60"/>
  <c r="O121" i="60" s="1"/>
  <c r="K55" i="60"/>
  <c r="F56" i="60"/>
  <c r="R54" i="60"/>
  <c r="R55" i="60" s="1"/>
  <c r="U51" i="59"/>
  <c r="X51" i="59" s="1"/>
  <c r="S52" i="59"/>
  <c r="N119" i="59"/>
  <c r="M120" i="59"/>
  <c r="O120" i="59" s="1"/>
  <c r="H121" i="59"/>
  <c r="L121" i="59"/>
  <c r="R54" i="59" s="1"/>
  <c r="G122" i="59"/>
  <c r="Q48" i="52"/>
  <c r="T48" i="52" s="1"/>
  <c r="W48" i="52" s="1"/>
  <c r="H118" i="56"/>
  <c r="L117" i="56"/>
  <c r="R49" i="56"/>
  <c r="T49" i="56" s="1"/>
  <c r="W49" i="56" s="1"/>
  <c r="M116" i="56"/>
  <c r="K119" i="56"/>
  <c r="G120" i="56"/>
  <c r="G119" i="55"/>
  <c r="K118" i="55"/>
  <c r="H119" i="55"/>
  <c r="L118" i="55"/>
  <c r="R50" i="55"/>
  <c r="T49" i="55"/>
  <c r="W49" i="55" s="1"/>
  <c r="Q50" i="55"/>
  <c r="Q51" i="55" s="1"/>
  <c r="R49" i="54"/>
  <c r="T48" i="54"/>
  <c r="W48" i="54" s="1"/>
  <c r="M117" i="54"/>
  <c r="L118" i="54"/>
  <c r="H119" i="54"/>
  <c r="K118" i="54"/>
  <c r="G119" i="54"/>
  <c r="T49" i="53"/>
  <c r="W49" i="53" s="1"/>
  <c r="T50" i="53"/>
  <c r="W50" i="53" s="1"/>
  <c r="R51" i="53"/>
  <c r="H121" i="53"/>
  <c r="L120" i="53"/>
  <c r="G119" i="53"/>
  <c r="K118" i="53"/>
  <c r="M118" i="53" s="1"/>
  <c r="Q51" i="53"/>
  <c r="R49" i="52"/>
  <c r="H121" i="52"/>
  <c r="L120" i="52"/>
  <c r="G120" i="52"/>
  <c r="K119" i="52"/>
  <c r="P45" i="49"/>
  <c r="H117" i="49"/>
  <c r="L117" i="49" s="1"/>
  <c r="T48" i="48"/>
  <c r="N49" i="48"/>
  <c r="M50" i="48"/>
  <c r="S49" i="48"/>
  <c r="W30" i="48" s="1"/>
  <c r="Z27" i="48"/>
  <c r="X28" i="48"/>
  <c r="G124" i="62" l="1"/>
  <c r="L123" i="62"/>
  <c r="N121" i="62"/>
  <c r="H123" i="62"/>
  <c r="M122" i="62"/>
  <c r="O122" i="62" s="1"/>
  <c r="K60" i="62"/>
  <c r="F61" i="62"/>
  <c r="U53" i="62"/>
  <c r="X53" i="62" s="1"/>
  <c r="S54" i="62"/>
  <c r="F57" i="60"/>
  <c r="K56" i="60"/>
  <c r="L123" i="60"/>
  <c r="G124" i="60"/>
  <c r="S54" i="60"/>
  <c r="U53" i="60"/>
  <c r="X53" i="60" s="1"/>
  <c r="H123" i="60"/>
  <c r="M122" i="60"/>
  <c r="O122" i="60" s="1"/>
  <c r="N121" i="60"/>
  <c r="H122" i="59"/>
  <c r="M121" i="59"/>
  <c r="O121" i="59" s="1"/>
  <c r="G123" i="59"/>
  <c r="L122" i="59"/>
  <c r="S53" i="59"/>
  <c r="U52" i="59"/>
  <c r="X52" i="59" s="1"/>
  <c r="N120" i="59"/>
  <c r="N121" i="59"/>
  <c r="Q49" i="52"/>
  <c r="T49" i="52" s="1"/>
  <c r="W49" i="52" s="1"/>
  <c r="M117" i="56"/>
  <c r="R50" i="56"/>
  <c r="T50" i="56" s="1"/>
  <c r="W50" i="56" s="1"/>
  <c r="H119" i="56"/>
  <c r="L118" i="56"/>
  <c r="G121" i="56"/>
  <c r="K120" i="56"/>
  <c r="Q52" i="56"/>
  <c r="Q53" i="56" s="1"/>
  <c r="T50" i="55"/>
  <c r="W50" i="55" s="1"/>
  <c r="R51" i="55"/>
  <c r="L119" i="55"/>
  <c r="H120" i="55"/>
  <c r="M118" i="55"/>
  <c r="G120" i="55"/>
  <c r="K119" i="55"/>
  <c r="M119" i="55" s="1"/>
  <c r="M118" i="54"/>
  <c r="G120" i="54"/>
  <c r="K119" i="54"/>
  <c r="Q51" i="54"/>
  <c r="L119" i="54"/>
  <c r="H120" i="54"/>
  <c r="T49" i="54"/>
  <c r="W49" i="54" s="1"/>
  <c r="R50" i="54"/>
  <c r="K119" i="53"/>
  <c r="M119" i="53" s="1"/>
  <c r="G120" i="53"/>
  <c r="H122" i="53"/>
  <c r="L121" i="53"/>
  <c r="R52" i="53"/>
  <c r="T51" i="53"/>
  <c r="W51" i="53" s="1"/>
  <c r="H122" i="52"/>
  <c r="L121" i="52"/>
  <c r="G121" i="52"/>
  <c r="K120" i="52"/>
  <c r="R50" i="52"/>
  <c r="P46" i="49"/>
  <c r="H118" i="49"/>
  <c r="L118" i="49" s="1"/>
  <c r="M51" i="48"/>
  <c r="S50" i="48"/>
  <c r="W31" i="48" s="1"/>
  <c r="T49" i="48"/>
  <c r="N50" i="48"/>
  <c r="Z28" i="48"/>
  <c r="X29" i="48"/>
  <c r="K61" i="62" l="1"/>
  <c r="F62" i="62"/>
  <c r="U54" i="62"/>
  <c r="X54" i="62" s="1"/>
  <c r="S55" i="62"/>
  <c r="M123" i="62"/>
  <c r="O123" i="62" s="1"/>
  <c r="H124" i="62"/>
  <c r="N123" i="62"/>
  <c r="L124" i="62"/>
  <c r="G125" i="62"/>
  <c r="N122" i="62"/>
  <c r="R56" i="62"/>
  <c r="R57" i="62" s="1"/>
  <c r="U54" i="60"/>
  <c r="X54" i="60" s="1"/>
  <c r="S55" i="60"/>
  <c r="M123" i="60"/>
  <c r="O123" i="60" s="1"/>
  <c r="H124" i="60"/>
  <c r="R56" i="60"/>
  <c r="L124" i="60"/>
  <c r="G125" i="60"/>
  <c r="K57" i="60"/>
  <c r="F58" i="60"/>
  <c r="N122" i="60"/>
  <c r="U53" i="59"/>
  <c r="X53" i="59" s="1"/>
  <c r="S54" i="59"/>
  <c r="M122" i="59"/>
  <c r="O122" i="59" s="1"/>
  <c r="H123" i="59"/>
  <c r="L123" i="59"/>
  <c r="G124" i="59"/>
  <c r="R55" i="59"/>
  <c r="Q50" i="52"/>
  <c r="T50" i="52" s="1"/>
  <c r="W50" i="52" s="1"/>
  <c r="L119" i="56"/>
  <c r="H120" i="56"/>
  <c r="R51" i="56"/>
  <c r="T51" i="56" s="1"/>
  <c r="W51" i="56" s="1"/>
  <c r="M118" i="56"/>
  <c r="G122" i="56"/>
  <c r="K121" i="56"/>
  <c r="Q52" i="54"/>
  <c r="G121" i="55"/>
  <c r="K120" i="55"/>
  <c r="H121" i="55"/>
  <c r="L120" i="55"/>
  <c r="Q52" i="55"/>
  <c r="Q53" i="55" s="1"/>
  <c r="R52" i="55"/>
  <c r="T51" i="55"/>
  <c r="W51" i="55" s="1"/>
  <c r="R51" i="54"/>
  <c r="T50" i="54"/>
  <c r="W50" i="54" s="1"/>
  <c r="M119" i="54"/>
  <c r="H121" i="54"/>
  <c r="L120" i="54"/>
  <c r="G121" i="54"/>
  <c r="K120" i="54"/>
  <c r="R53" i="53"/>
  <c r="G121" i="53"/>
  <c r="K120" i="53"/>
  <c r="M120" i="53" s="1"/>
  <c r="H123" i="53"/>
  <c r="L122" i="53"/>
  <c r="Q52" i="53"/>
  <c r="Q53" i="53" s="1"/>
  <c r="H123" i="52"/>
  <c r="L122" i="52"/>
  <c r="R51" i="52"/>
  <c r="G122" i="52"/>
  <c r="K121" i="52"/>
  <c r="P47" i="49"/>
  <c r="P48" i="49" s="1"/>
  <c r="H119" i="49"/>
  <c r="L119" i="49" s="1"/>
  <c r="T50" i="48"/>
  <c r="N51" i="48"/>
  <c r="X30" i="48"/>
  <c r="Z29" i="48"/>
  <c r="M52" i="48"/>
  <c r="S51" i="48"/>
  <c r="W32" i="48" s="1"/>
  <c r="G126" i="62" l="1"/>
  <c r="L125" i="62"/>
  <c r="S56" i="62"/>
  <c r="U55" i="62"/>
  <c r="X55" i="62" s="1"/>
  <c r="R58" i="62"/>
  <c r="M124" i="62"/>
  <c r="O124" i="62" s="1"/>
  <c r="H125" i="62"/>
  <c r="F63" i="62"/>
  <c r="K62" i="62"/>
  <c r="U55" i="60"/>
  <c r="X55" i="60" s="1"/>
  <c r="S56" i="60"/>
  <c r="R57" i="60"/>
  <c r="K58" i="60"/>
  <c r="F59" i="60"/>
  <c r="L125" i="60"/>
  <c r="G126" i="60"/>
  <c r="N124" i="60"/>
  <c r="M124" i="60"/>
  <c r="O124" i="60" s="1"/>
  <c r="H125" i="60"/>
  <c r="N123" i="60"/>
  <c r="R56" i="59"/>
  <c r="R57" i="59" s="1"/>
  <c r="L124" i="59"/>
  <c r="G125" i="59"/>
  <c r="H124" i="59"/>
  <c r="M123" i="59"/>
  <c r="O123" i="59" s="1"/>
  <c r="N122" i="59"/>
  <c r="U54" i="59"/>
  <c r="X54" i="59" s="1"/>
  <c r="S55" i="59"/>
  <c r="Q51" i="52"/>
  <c r="T51" i="52" s="1"/>
  <c r="W51" i="52" s="1"/>
  <c r="L120" i="56"/>
  <c r="H121" i="56"/>
  <c r="R52" i="56"/>
  <c r="T52" i="56" s="1"/>
  <c r="W52" i="56" s="1"/>
  <c r="M119" i="56"/>
  <c r="Q54" i="56"/>
  <c r="G123" i="56"/>
  <c r="K122" i="56"/>
  <c r="L121" i="55"/>
  <c r="H122" i="55"/>
  <c r="M120" i="55"/>
  <c r="T52" i="55"/>
  <c r="W52" i="55" s="1"/>
  <c r="R53" i="55"/>
  <c r="G122" i="55"/>
  <c r="K121" i="55"/>
  <c r="M121" i="55" s="1"/>
  <c r="M120" i="54"/>
  <c r="L121" i="54"/>
  <c r="H122" i="54"/>
  <c r="T51" i="54"/>
  <c r="W51" i="54" s="1"/>
  <c r="R52" i="54"/>
  <c r="K121" i="54"/>
  <c r="G122" i="54"/>
  <c r="Q53" i="54"/>
  <c r="H124" i="53"/>
  <c r="L123" i="53"/>
  <c r="K121" i="53"/>
  <c r="M121" i="53" s="1"/>
  <c r="G122" i="53"/>
  <c r="R54" i="53"/>
  <c r="T53" i="53"/>
  <c r="W53" i="53" s="1"/>
  <c r="T52" i="53"/>
  <c r="W52" i="53" s="1"/>
  <c r="L123" i="52"/>
  <c r="H124" i="52"/>
  <c r="R52" i="52"/>
  <c r="K122" i="52"/>
  <c r="G123" i="52"/>
  <c r="H120" i="49"/>
  <c r="L120" i="49" s="1"/>
  <c r="M53" i="48"/>
  <c r="S52" i="48"/>
  <c r="W33" i="48" s="1"/>
  <c r="Z30" i="48"/>
  <c r="X31" i="48"/>
  <c r="N52" i="48"/>
  <c r="T51" i="48"/>
  <c r="S57" i="62" l="1"/>
  <c r="U56" i="62"/>
  <c r="X56" i="62" s="1"/>
  <c r="N124" i="62"/>
  <c r="F64" i="62"/>
  <c r="K63" i="62"/>
  <c r="M125" i="62"/>
  <c r="O125" i="62" s="1"/>
  <c r="H126" i="62"/>
  <c r="N125" i="62"/>
  <c r="L126" i="62"/>
  <c r="G127" i="62"/>
  <c r="R58" i="60"/>
  <c r="M125" i="60"/>
  <c r="O125" i="60" s="1"/>
  <c r="H126" i="60"/>
  <c r="G127" i="60"/>
  <c r="L126" i="60"/>
  <c r="F60" i="60"/>
  <c r="K59" i="60"/>
  <c r="U56" i="60"/>
  <c r="X56" i="60" s="1"/>
  <c r="S57" i="60"/>
  <c r="N125" i="60"/>
  <c r="S56" i="59"/>
  <c r="U55" i="59"/>
  <c r="X55" i="59" s="1"/>
  <c r="M124" i="59"/>
  <c r="O124" i="59" s="1"/>
  <c r="H125" i="59"/>
  <c r="G126" i="59"/>
  <c r="L125" i="59"/>
  <c r="N124" i="59"/>
  <c r="R58" i="59"/>
  <c r="N123" i="59"/>
  <c r="Q52" i="52"/>
  <c r="T52" i="52" s="1"/>
  <c r="W52" i="52" s="1"/>
  <c r="H122" i="56"/>
  <c r="L121" i="56"/>
  <c r="R53" i="56"/>
  <c r="T53" i="56" s="1"/>
  <c r="W53" i="56" s="1"/>
  <c r="M120" i="56"/>
  <c r="Q55" i="56"/>
  <c r="K123" i="56"/>
  <c r="G124" i="56"/>
  <c r="Q54" i="54"/>
  <c r="M121" i="54"/>
  <c r="K122" i="55"/>
  <c r="G123" i="55"/>
  <c r="L122" i="55"/>
  <c r="H123" i="55"/>
  <c r="R54" i="55"/>
  <c r="T53" i="55"/>
  <c r="W53" i="55" s="1"/>
  <c r="Q54" i="55"/>
  <c r="Q55" i="55" s="1"/>
  <c r="R53" i="54"/>
  <c r="T52" i="54"/>
  <c r="W52" i="54" s="1"/>
  <c r="G123" i="54"/>
  <c r="K122" i="54"/>
  <c r="H123" i="54"/>
  <c r="L122" i="54"/>
  <c r="R55" i="53"/>
  <c r="G123" i="53"/>
  <c r="K122" i="53"/>
  <c r="M122" i="53" s="1"/>
  <c r="Q54" i="53"/>
  <c r="Q55" i="53" s="1"/>
  <c r="L124" i="53"/>
  <c r="H125" i="53"/>
  <c r="R53" i="52"/>
  <c r="G124" i="52"/>
  <c r="K123" i="52"/>
  <c r="H125" i="52"/>
  <c r="L124" i="52"/>
  <c r="P49" i="49"/>
  <c r="H121" i="49"/>
  <c r="L121" i="49" s="1"/>
  <c r="T52" i="48"/>
  <c r="N53" i="48"/>
  <c r="S53" i="48"/>
  <c r="W34" i="48" s="1"/>
  <c r="M54" i="48"/>
  <c r="Z31" i="48"/>
  <c r="X32" i="48"/>
  <c r="M126" i="62" l="1"/>
  <c r="O126" i="62" s="1"/>
  <c r="H127" i="62"/>
  <c r="F65" i="62"/>
  <c r="K64" i="62"/>
  <c r="G128" i="62"/>
  <c r="L127" i="62"/>
  <c r="R59" i="62"/>
  <c r="R60" i="62" s="1"/>
  <c r="U57" i="62"/>
  <c r="X57" i="62" s="1"/>
  <c r="S58" i="62"/>
  <c r="G128" i="60"/>
  <c r="L127" i="60"/>
  <c r="S58" i="60"/>
  <c r="U57" i="60"/>
  <c r="X57" i="60" s="1"/>
  <c r="M126" i="60"/>
  <c r="O126" i="60" s="1"/>
  <c r="H127" i="60"/>
  <c r="F61" i="60"/>
  <c r="K60" i="60"/>
  <c r="R59" i="60"/>
  <c r="R60" i="60" s="1"/>
  <c r="G127" i="59"/>
  <c r="L126" i="59"/>
  <c r="Q53" i="52"/>
  <c r="T53" i="52" s="1"/>
  <c r="W53" i="52" s="1"/>
  <c r="H126" i="59"/>
  <c r="M125" i="59"/>
  <c r="O125" i="59" s="1"/>
  <c r="R59" i="59"/>
  <c r="U56" i="59"/>
  <c r="X56" i="59" s="1"/>
  <c r="S57" i="59"/>
  <c r="M121" i="56"/>
  <c r="R54" i="56"/>
  <c r="T54" i="56" s="1"/>
  <c r="W54" i="56" s="1"/>
  <c r="H123" i="56"/>
  <c r="L122" i="56"/>
  <c r="G125" i="56"/>
  <c r="K124" i="56"/>
  <c r="Q56" i="56"/>
  <c r="Q57" i="56" s="1"/>
  <c r="G124" i="55"/>
  <c r="K123" i="55"/>
  <c r="Q56" i="55"/>
  <c r="T54" i="55"/>
  <c r="W54" i="55" s="1"/>
  <c r="R55" i="55"/>
  <c r="H124" i="55"/>
  <c r="L123" i="55"/>
  <c r="M122" i="55"/>
  <c r="M122" i="54"/>
  <c r="H124" i="54"/>
  <c r="L123" i="54"/>
  <c r="K123" i="54"/>
  <c r="G124" i="54"/>
  <c r="Q55" i="54"/>
  <c r="Q56" i="54" s="1"/>
  <c r="T53" i="54"/>
  <c r="W53" i="54" s="1"/>
  <c r="R54" i="54"/>
  <c r="G124" i="53"/>
  <c r="K123" i="53"/>
  <c r="M123" i="53" s="1"/>
  <c r="L125" i="53"/>
  <c r="H126" i="53"/>
  <c r="R56" i="53"/>
  <c r="T55" i="53"/>
  <c r="W55" i="53" s="1"/>
  <c r="Q56" i="53"/>
  <c r="T54" i="53"/>
  <c r="W54" i="53" s="1"/>
  <c r="G125" i="52"/>
  <c r="K124" i="52"/>
  <c r="R54" i="52"/>
  <c r="H126" i="52"/>
  <c r="L125" i="52"/>
  <c r="H122" i="49"/>
  <c r="L122" i="49" s="1"/>
  <c r="P50" i="49"/>
  <c r="M55" i="48"/>
  <c r="S54" i="48"/>
  <c r="W35" i="48" s="1"/>
  <c r="T53" i="48"/>
  <c r="N54" i="48"/>
  <c r="X33" i="48"/>
  <c r="Z32" i="48"/>
  <c r="F66" i="62" l="1"/>
  <c r="K65" i="62"/>
  <c r="H128" i="62"/>
  <c r="M127" i="62"/>
  <c r="O127" i="62" s="1"/>
  <c r="S59" i="62"/>
  <c r="U58" i="62"/>
  <c r="X58" i="62" s="1"/>
  <c r="N127" i="62"/>
  <c r="G129" i="62"/>
  <c r="L128" i="62"/>
  <c r="N126" i="62"/>
  <c r="S59" i="60"/>
  <c r="U58" i="60"/>
  <c r="X58" i="60" s="1"/>
  <c r="K61" i="60"/>
  <c r="F62" i="60"/>
  <c r="H128" i="60"/>
  <c r="M127" i="60"/>
  <c r="O127" i="60" s="1"/>
  <c r="G129" i="60"/>
  <c r="L128" i="60"/>
  <c r="R61" i="60"/>
  <c r="N126" i="60"/>
  <c r="Q54" i="52"/>
  <c r="T54" i="52" s="1"/>
  <c r="W54" i="52" s="1"/>
  <c r="N125" i="59"/>
  <c r="S58" i="59"/>
  <c r="U57" i="59"/>
  <c r="X57" i="59" s="1"/>
  <c r="M126" i="59"/>
  <c r="O126" i="59" s="1"/>
  <c r="H127" i="59"/>
  <c r="N126" i="59"/>
  <c r="L127" i="59"/>
  <c r="G128" i="59"/>
  <c r="M122" i="56"/>
  <c r="R55" i="56"/>
  <c r="T55" i="56" s="1"/>
  <c r="W55" i="56" s="1"/>
  <c r="L123" i="56"/>
  <c r="H124" i="56"/>
  <c r="G126" i="56"/>
  <c r="K125" i="56"/>
  <c r="M123" i="54"/>
  <c r="R56" i="55"/>
  <c r="T55" i="55"/>
  <c r="W55" i="55" s="1"/>
  <c r="H125" i="55"/>
  <c r="L124" i="55"/>
  <c r="M123" i="55"/>
  <c r="K124" i="55"/>
  <c r="G125" i="55"/>
  <c r="K124" i="54"/>
  <c r="Q57" i="54" s="1"/>
  <c r="G125" i="54"/>
  <c r="R55" i="54"/>
  <c r="T54" i="54"/>
  <c r="W54" i="54" s="1"/>
  <c r="L124" i="54"/>
  <c r="H125" i="54"/>
  <c r="R57" i="53"/>
  <c r="T56" i="53"/>
  <c r="W56" i="53" s="1"/>
  <c r="L126" i="53"/>
  <c r="H127" i="53"/>
  <c r="K124" i="53"/>
  <c r="M124" i="53" s="1"/>
  <c r="G125" i="53"/>
  <c r="R55" i="52"/>
  <c r="G126" i="52"/>
  <c r="K125" i="52"/>
  <c r="H127" i="52"/>
  <c r="L126" i="52"/>
  <c r="P51" i="49"/>
  <c r="H123" i="49"/>
  <c r="L123" i="49" s="1"/>
  <c r="Z33" i="48"/>
  <c r="X34" i="48"/>
  <c r="N55" i="48"/>
  <c r="T54" i="48"/>
  <c r="M56" i="48"/>
  <c r="S55" i="48"/>
  <c r="W36" i="48" s="1"/>
  <c r="G130" i="62" l="1"/>
  <c r="L129" i="62"/>
  <c r="M128" i="62"/>
  <c r="O128" i="62" s="1"/>
  <c r="H129" i="62"/>
  <c r="U59" i="62"/>
  <c r="X59" i="62" s="1"/>
  <c r="S60" i="62"/>
  <c r="F67" i="62"/>
  <c r="K66" i="62"/>
  <c r="R61" i="62"/>
  <c r="R62" i="62" s="1"/>
  <c r="R62" i="60"/>
  <c r="G130" i="60"/>
  <c r="L129" i="60"/>
  <c r="Q55" i="52"/>
  <c r="T55" i="52" s="1"/>
  <c r="W55" i="52" s="1"/>
  <c r="H129" i="60"/>
  <c r="M128" i="60"/>
  <c r="O128" i="60" s="1"/>
  <c r="N127" i="60"/>
  <c r="K62" i="60"/>
  <c r="F63" i="60"/>
  <c r="U59" i="60"/>
  <c r="X59" i="60" s="1"/>
  <c r="S60" i="60"/>
  <c r="L128" i="59"/>
  <c r="G129" i="59"/>
  <c r="H128" i="59"/>
  <c r="M127" i="59"/>
  <c r="O127" i="59" s="1"/>
  <c r="U58" i="59"/>
  <c r="X58" i="59" s="1"/>
  <c r="S59" i="59"/>
  <c r="R60" i="59"/>
  <c r="R61" i="59" s="1"/>
  <c r="M123" i="56"/>
  <c r="R56" i="56"/>
  <c r="T56" i="56" s="1"/>
  <c r="W56" i="56" s="1"/>
  <c r="L124" i="56"/>
  <c r="H125" i="56"/>
  <c r="G127" i="56"/>
  <c r="K126" i="56"/>
  <c r="Q58" i="56"/>
  <c r="G126" i="55"/>
  <c r="K125" i="55"/>
  <c r="H126" i="55"/>
  <c r="L125" i="55"/>
  <c r="M124" i="55"/>
  <c r="Q57" i="55"/>
  <c r="Q58" i="55" s="1"/>
  <c r="T56" i="55"/>
  <c r="W56" i="55" s="1"/>
  <c r="R57" i="55"/>
  <c r="T55" i="54"/>
  <c r="W55" i="54" s="1"/>
  <c r="R56" i="54"/>
  <c r="H126" i="54"/>
  <c r="L125" i="54"/>
  <c r="G126" i="54"/>
  <c r="K125" i="54"/>
  <c r="M124" i="54"/>
  <c r="R58" i="53"/>
  <c r="K125" i="53"/>
  <c r="M125" i="53" s="1"/>
  <c r="G126" i="53"/>
  <c r="H128" i="53"/>
  <c r="L127" i="53"/>
  <c r="Q57" i="53"/>
  <c r="Q58" i="53" s="1"/>
  <c r="L127" i="52"/>
  <c r="H128" i="52"/>
  <c r="G127" i="52"/>
  <c r="K126" i="52"/>
  <c r="R56" i="52"/>
  <c r="P52" i="49"/>
  <c r="H124" i="49"/>
  <c r="L124" i="49" s="1"/>
  <c r="M57" i="48"/>
  <c r="S56" i="48"/>
  <c r="W37" i="48" s="1"/>
  <c r="N56" i="48"/>
  <c r="T55" i="48"/>
  <c r="Z34" i="48"/>
  <c r="X35" i="48"/>
  <c r="M129" i="62" l="1"/>
  <c r="O129" i="62" s="1"/>
  <c r="H130" i="62"/>
  <c r="S61" i="62"/>
  <c r="U60" i="62"/>
  <c r="X60" i="62" s="1"/>
  <c r="N128" i="62"/>
  <c r="N129" i="62"/>
  <c r="F68" i="62"/>
  <c r="K67" i="62"/>
  <c r="G131" i="62"/>
  <c r="L130" i="62"/>
  <c r="R63" i="62" s="1"/>
  <c r="Q56" i="52"/>
  <c r="T56" i="52" s="1"/>
  <c r="W56" i="52" s="1"/>
  <c r="F64" i="60"/>
  <c r="K63" i="60"/>
  <c r="N128" i="60"/>
  <c r="S61" i="60"/>
  <c r="U60" i="60"/>
  <c r="X60" i="60" s="1"/>
  <c r="H130" i="60"/>
  <c r="M129" i="60"/>
  <c r="O129" i="60" s="1"/>
  <c r="L130" i="60"/>
  <c r="G131" i="60"/>
  <c r="S60" i="59"/>
  <c r="U59" i="59"/>
  <c r="X59" i="59" s="1"/>
  <c r="G130" i="59"/>
  <c r="L129" i="59"/>
  <c r="M128" i="59"/>
  <c r="O128" i="59" s="1"/>
  <c r="H129" i="59"/>
  <c r="N127" i="59"/>
  <c r="H126" i="56"/>
  <c r="L125" i="56"/>
  <c r="R57" i="56"/>
  <c r="T57" i="56" s="1"/>
  <c r="W57" i="56" s="1"/>
  <c r="M124" i="56"/>
  <c r="G128" i="56"/>
  <c r="K127" i="56"/>
  <c r="Q59" i="56"/>
  <c r="R58" i="55"/>
  <c r="T57" i="55"/>
  <c r="W57" i="55" s="1"/>
  <c r="H127" i="55"/>
  <c r="L126" i="55"/>
  <c r="M125" i="55"/>
  <c r="G127" i="55"/>
  <c r="K126" i="55"/>
  <c r="Q59" i="55" s="1"/>
  <c r="M125" i="54"/>
  <c r="Q58" i="54"/>
  <c r="L126" i="54"/>
  <c r="H127" i="54"/>
  <c r="K126" i="54"/>
  <c r="G127" i="54"/>
  <c r="R57" i="54"/>
  <c r="T56" i="54"/>
  <c r="W56" i="54" s="1"/>
  <c r="R59" i="53"/>
  <c r="T58" i="53"/>
  <c r="W58" i="53" s="1"/>
  <c r="H129" i="53"/>
  <c r="L128" i="53"/>
  <c r="K126" i="53"/>
  <c r="M126" i="53" s="1"/>
  <c r="G127" i="53"/>
  <c r="T57" i="53"/>
  <c r="W57" i="53" s="1"/>
  <c r="K127" i="52"/>
  <c r="G128" i="52"/>
  <c r="R57" i="52"/>
  <c r="L128" i="52"/>
  <c r="H129" i="52"/>
  <c r="P53" i="49"/>
  <c r="H125" i="49"/>
  <c r="L125" i="49" s="1"/>
  <c r="N57" i="48"/>
  <c r="T56" i="48"/>
  <c r="S57" i="48"/>
  <c r="W38" i="48" s="1"/>
  <c r="M58" i="48"/>
  <c r="X36" i="48"/>
  <c r="Z35" i="48"/>
  <c r="G132" i="62" l="1"/>
  <c r="L131" i="62"/>
  <c r="Q57" i="52"/>
  <c r="F69" i="62"/>
  <c r="K68" i="62"/>
  <c r="S62" i="62"/>
  <c r="U61" i="62"/>
  <c r="X61" i="62" s="1"/>
  <c r="H131" i="62"/>
  <c r="M130" i="62"/>
  <c r="O130" i="62" s="1"/>
  <c r="N129" i="60"/>
  <c r="G132" i="60"/>
  <c r="L131" i="60"/>
  <c r="F65" i="60"/>
  <c r="K64" i="60"/>
  <c r="M130" i="60"/>
  <c r="O130" i="60" s="1"/>
  <c r="H131" i="60"/>
  <c r="U61" i="60"/>
  <c r="X61" i="60" s="1"/>
  <c r="S62" i="60"/>
  <c r="R63" i="60"/>
  <c r="R64" i="60" s="1"/>
  <c r="L130" i="59"/>
  <c r="G131" i="59"/>
  <c r="R62" i="59"/>
  <c r="R63" i="59" s="1"/>
  <c r="H130" i="59"/>
  <c r="M129" i="59"/>
  <c r="O129" i="59" s="1"/>
  <c r="N128" i="59"/>
  <c r="U60" i="59"/>
  <c r="X60" i="59" s="1"/>
  <c r="S61" i="59"/>
  <c r="R58" i="56"/>
  <c r="T58" i="56" s="1"/>
  <c r="W58" i="56" s="1"/>
  <c r="M125" i="56"/>
  <c r="L126" i="56"/>
  <c r="H127" i="56"/>
  <c r="Q60" i="56"/>
  <c r="G129" i="56"/>
  <c r="K128" i="56"/>
  <c r="H128" i="55"/>
  <c r="L127" i="55"/>
  <c r="M126" i="55"/>
  <c r="G128" i="55"/>
  <c r="K127" i="55"/>
  <c r="M127" i="55" s="1"/>
  <c r="T58" i="55"/>
  <c r="W58" i="55" s="1"/>
  <c r="R59" i="55"/>
  <c r="M126" i="54"/>
  <c r="K127" i="54"/>
  <c r="G128" i="54"/>
  <c r="T57" i="54"/>
  <c r="W57" i="54" s="1"/>
  <c r="R58" i="54"/>
  <c r="L127" i="54"/>
  <c r="H128" i="54"/>
  <c r="Q59" i="54"/>
  <c r="Q60" i="54" s="1"/>
  <c r="Q59" i="53"/>
  <c r="T59" i="53" s="1"/>
  <c r="W59" i="53" s="1"/>
  <c r="G128" i="53"/>
  <c r="K127" i="53"/>
  <c r="M127" i="53" s="1"/>
  <c r="H130" i="53"/>
  <c r="L129" i="53"/>
  <c r="R60" i="53"/>
  <c r="H130" i="52"/>
  <c r="L129" i="52"/>
  <c r="T57" i="52"/>
  <c r="W57" i="52" s="1"/>
  <c r="R58" i="52"/>
  <c r="K128" i="52"/>
  <c r="Q58" i="52" s="1"/>
  <c r="G129" i="52"/>
  <c r="P54" i="49"/>
  <c r="H126" i="49"/>
  <c r="L126" i="49" s="1"/>
  <c r="Z36" i="48"/>
  <c r="X37" i="48"/>
  <c r="M59" i="48"/>
  <c r="S58" i="48"/>
  <c r="W39" i="48" s="1"/>
  <c r="N58" i="48"/>
  <c r="T57" i="48"/>
  <c r="K69" i="62" l="1"/>
  <c r="F70" i="62"/>
  <c r="S63" i="62"/>
  <c r="U62" i="62"/>
  <c r="X62" i="62" s="1"/>
  <c r="M131" i="62"/>
  <c r="O131" i="62" s="1"/>
  <c r="H132" i="62"/>
  <c r="N131" i="62"/>
  <c r="L132" i="62"/>
  <c r="G133" i="62"/>
  <c r="N130" i="62"/>
  <c r="R64" i="62"/>
  <c r="R65" i="62" s="1"/>
  <c r="F66" i="60"/>
  <c r="K65" i="60"/>
  <c r="U62" i="60"/>
  <c r="X62" i="60" s="1"/>
  <c r="S63" i="60"/>
  <c r="M131" i="60"/>
  <c r="O131" i="60" s="1"/>
  <c r="H132" i="60"/>
  <c r="N130" i="60"/>
  <c r="N131" i="60"/>
  <c r="L132" i="60"/>
  <c r="G133" i="60"/>
  <c r="R65" i="60"/>
  <c r="M130" i="59"/>
  <c r="O130" i="59" s="1"/>
  <c r="H131" i="59"/>
  <c r="L131" i="59"/>
  <c r="G132" i="59"/>
  <c r="S62" i="59"/>
  <c r="U61" i="59"/>
  <c r="X61" i="59" s="1"/>
  <c r="N130" i="59"/>
  <c r="N129" i="59"/>
  <c r="M126" i="56"/>
  <c r="R59" i="56"/>
  <c r="T59" i="56" s="1"/>
  <c r="W59" i="56" s="1"/>
  <c r="H128" i="56"/>
  <c r="L127" i="56"/>
  <c r="G130" i="56"/>
  <c r="K129" i="56"/>
  <c r="Q61" i="56"/>
  <c r="K128" i="55"/>
  <c r="G129" i="55"/>
  <c r="H129" i="55"/>
  <c r="L128" i="55"/>
  <c r="R60" i="55"/>
  <c r="T59" i="55"/>
  <c r="W59" i="55" s="1"/>
  <c r="Q60" i="55"/>
  <c r="Q61" i="55" s="1"/>
  <c r="R59" i="54"/>
  <c r="T58" i="54"/>
  <c r="W58" i="54" s="1"/>
  <c r="H129" i="54"/>
  <c r="L128" i="54"/>
  <c r="G129" i="54"/>
  <c r="K128" i="54"/>
  <c r="M127" i="54"/>
  <c r="H131" i="53"/>
  <c r="L130" i="53"/>
  <c r="G129" i="53"/>
  <c r="K128" i="53"/>
  <c r="M128" i="53" s="1"/>
  <c r="R61" i="53"/>
  <c r="Q60" i="53"/>
  <c r="Q61" i="53" s="1"/>
  <c r="G130" i="52"/>
  <c r="K129" i="52"/>
  <c r="Q59" i="52" s="1"/>
  <c r="T58" i="52"/>
  <c r="W58" i="52" s="1"/>
  <c r="R59" i="52"/>
  <c r="H131" i="52"/>
  <c r="L130" i="52"/>
  <c r="P55" i="49"/>
  <c r="H127" i="49"/>
  <c r="L127" i="49" s="1"/>
  <c r="T58" i="48"/>
  <c r="N59" i="48"/>
  <c r="M60" i="48"/>
  <c r="S59" i="48"/>
  <c r="W40" i="48" s="1"/>
  <c r="Z37" i="48"/>
  <c r="X38" i="48"/>
  <c r="M132" i="62" l="1"/>
  <c r="O132" i="62" s="1"/>
  <c r="H133" i="62"/>
  <c r="G134" i="62"/>
  <c r="L133" i="62"/>
  <c r="U63" i="62"/>
  <c r="X63" i="62" s="1"/>
  <c r="S64" i="62"/>
  <c r="N132" i="62"/>
  <c r="F71" i="62"/>
  <c r="K70" i="62"/>
  <c r="U63" i="60"/>
  <c r="X63" i="60" s="1"/>
  <c r="S64" i="60"/>
  <c r="L133" i="60"/>
  <c r="G134" i="60"/>
  <c r="M132" i="60"/>
  <c r="O132" i="60" s="1"/>
  <c r="H133" i="60"/>
  <c r="K66" i="60"/>
  <c r="F67" i="60"/>
  <c r="L132" i="59"/>
  <c r="G133" i="59"/>
  <c r="S63" i="59"/>
  <c r="U62" i="59"/>
  <c r="X62" i="59" s="1"/>
  <c r="R64" i="59"/>
  <c r="R65" i="59" s="1"/>
  <c r="H132" i="59"/>
  <c r="M131" i="59"/>
  <c r="O131" i="59" s="1"/>
  <c r="M127" i="56"/>
  <c r="R60" i="56"/>
  <c r="T60" i="56" s="1"/>
  <c r="W60" i="56" s="1"/>
  <c r="H129" i="56"/>
  <c r="L128" i="56"/>
  <c r="Q62" i="56"/>
  <c r="K130" i="56"/>
  <c r="G131" i="56"/>
  <c r="T60" i="55"/>
  <c r="W60" i="55" s="1"/>
  <c r="R61" i="55"/>
  <c r="L129" i="55"/>
  <c r="H130" i="55"/>
  <c r="G130" i="55"/>
  <c r="K129" i="55"/>
  <c r="M129" i="55" s="1"/>
  <c r="M128" i="55"/>
  <c r="M128" i="54"/>
  <c r="L129" i="54"/>
  <c r="H130" i="54"/>
  <c r="K129" i="54"/>
  <c r="G130" i="54"/>
  <c r="T59" i="54"/>
  <c r="W59" i="54" s="1"/>
  <c r="R60" i="54"/>
  <c r="Q61" i="54"/>
  <c r="Q62" i="54" s="1"/>
  <c r="T60" i="53"/>
  <c r="W60" i="53" s="1"/>
  <c r="K129" i="53"/>
  <c r="M129" i="53" s="1"/>
  <c r="G130" i="53"/>
  <c r="Q62" i="53"/>
  <c r="T61" i="53"/>
  <c r="W61" i="53" s="1"/>
  <c r="R62" i="53"/>
  <c r="L131" i="53"/>
  <c r="H132" i="53"/>
  <c r="G131" i="52"/>
  <c r="K130" i="52"/>
  <c r="Q60" i="52" s="1"/>
  <c r="H132" i="52"/>
  <c r="L131" i="52"/>
  <c r="T59" i="52"/>
  <c r="W59" i="52" s="1"/>
  <c r="R60" i="52"/>
  <c r="P56" i="49"/>
  <c r="H128" i="49"/>
  <c r="L128" i="49" s="1"/>
  <c r="T59" i="48"/>
  <c r="N60" i="48"/>
  <c r="Z38" i="48"/>
  <c r="X39" i="48"/>
  <c r="M61" i="48"/>
  <c r="S60" i="48"/>
  <c r="W41" i="48" s="1"/>
  <c r="L134" i="62" l="1"/>
  <c r="G135" i="62"/>
  <c r="K71" i="62"/>
  <c r="F72" i="62"/>
  <c r="H134" i="62"/>
  <c r="M133" i="62"/>
  <c r="O133" i="62" s="1"/>
  <c r="U64" i="62"/>
  <c r="X64" i="62" s="1"/>
  <c r="S65" i="62"/>
  <c r="R66" i="62"/>
  <c r="R67" i="62" s="1"/>
  <c r="N132" i="60"/>
  <c r="K67" i="60"/>
  <c r="F68" i="60"/>
  <c r="G135" i="60"/>
  <c r="L134" i="60"/>
  <c r="R66" i="60"/>
  <c r="R67" i="60" s="1"/>
  <c r="S65" i="60"/>
  <c r="U64" i="60"/>
  <c r="X64" i="60" s="1"/>
  <c r="H134" i="60"/>
  <c r="M133" i="60"/>
  <c r="O133" i="60" s="1"/>
  <c r="U63" i="59"/>
  <c r="X63" i="59" s="1"/>
  <c r="S64" i="59"/>
  <c r="N131" i="59"/>
  <c r="M132" i="59"/>
  <c r="O132" i="59" s="1"/>
  <c r="H133" i="59"/>
  <c r="G134" i="59"/>
  <c r="L133" i="59"/>
  <c r="R66" i="59" s="1"/>
  <c r="H130" i="56"/>
  <c r="L129" i="56"/>
  <c r="M128" i="56"/>
  <c r="R61" i="56"/>
  <c r="T61" i="56" s="1"/>
  <c r="W61" i="56" s="1"/>
  <c r="G132" i="56"/>
  <c r="K131" i="56"/>
  <c r="Q63" i="56"/>
  <c r="M129" i="54"/>
  <c r="L130" i="55"/>
  <c r="H131" i="55"/>
  <c r="Q62" i="55"/>
  <c r="R62" i="55"/>
  <c r="T61" i="55"/>
  <c r="W61" i="55" s="1"/>
  <c r="G131" i="55"/>
  <c r="K130" i="55"/>
  <c r="M130" i="55" s="1"/>
  <c r="G131" i="54"/>
  <c r="K130" i="54"/>
  <c r="R61" i="54"/>
  <c r="T60" i="54"/>
  <c r="W60" i="54" s="1"/>
  <c r="H131" i="54"/>
  <c r="L130" i="54"/>
  <c r="H133" i="53"/>
  <c r="L132" i="53"/>
  <c r="R63" i="53"/>
  <c r="T62" i="53"/>
  <c r="W62" i="53" s="1"/>
  <c r="G131" i="53"/>
  <c r="K130" i="53"/>
  <c r="M130" i="53" s="1"/>
  <c r="Q63" i="53"/>
  <c r="H133" i="52"/>
  <c r="L132" i="52"/>
  <c r="G132" i="52"/>
  <c r="K131" i="52"/>
  <c r="Q61" i="52" s="1"/>
  <c r="T60" i="52"/>
  <c r="W60" i="52" s="1"/>
  <c r="R61" i="52"/>
  <c r="H129" i="49"/>
  <c r="L129" i="49" s="1"/>
  <c r="P57" i="49"/>
  <c r="X40" i="48"/>
  <c r="Z39" i="48"/>
  <c r="T60" i="48"/>
  <c r="N61" i="48"/>
  <c r="M62" i="48"/>
  <c r="S61" i="48"/>
  <c r="W42" i="48" s="1"/>
  <c r="M134" i="62" l="1"/>
  <c r="O134" i="62" s="1"/>
  <c r="H135" i="62"/>
  <c r="K72" i="62"/>
  <c r="F73" i="62"/>
  <c r="U65" i="62"/>
  <c r="X65" i="62" s="1"/>
  <c r="S66" i="62"/>
  <c r="G136" i="62"/>
  <c r="L135" i="62"/>
  <c r="N134" i="62"/>
  <c r="N133" i="62"/>
  <c r="F69" i="60"/>
  <c r="K68" i="60"/>
  <c r="H135" i="60"/>
  <c r="M134" i="60"/>
  <c r="O134" i="60" s="1"/>
  <c r="U65" i="60"/>
  <c r="X65" i="60" s="1"/>
  <c r="S66" i="60"/>
  <c r="G136" i="60"/>
  <c r="L135" i="60"/>
  <c r="N134" i="60"/>
  <c r="N133" i="60"/>
  <c r="N132" i="59"/>
  <c r="H134" i="59"/>
  <c r="M133" i="59"/>
  <c r="O133" i="59" s="1"/>
  <c r="S65" i="59"/>
  <c r="U64" i="59"/>
  <c r="X64" i="59" s="1"/>
  <c r="L134" i="59"/>
  <c r="G135" i="59"/>
  <c r="M129" i="56"/>
  <c r="R62" i="56"/>
  <c r="T62" i="56" s="1"/>
  <c r="W62" i="56" s="1"/>
  <c r="L130" i="56"/>
  <c r="H131" i="56"/>
  <c r="Q64" i="56"/>
  <c r="K132" i="56"/>
  <c r="G133" i="56"/>
  <c r="K131" i="55"/>
  <c r="G132" i="55"/>
  <c r="Q63" i="55"/>
  <c r="Q64" i="55" s="1"/>
  <c r="L131" i="55"/>
  <c r="H132" i="55"/>
  <c r="T62" i="55"/>
  <c r="W62" i="55" s="1"/>
  <c r="R63" i="55"/>
  <c r="T61" i="54"/>
  <c r="W61" i="54" s="1"/>
  <c r="R62" i="54"/>
  <c r="H132" i="54"/>
  <c r="L131" i="54"/>
  <c r="M130" i="54"/>
  <c r="K131" i="54"/>
  <c r="G132" i="54"/>
  <c r="Q63" i="54"/>
  <c r="K131" i="53"/>
  <c r="M131" i="53" s="1"/>
  <c r="G132" i="53"/>
  <c r="Q64" i="53"/>
  <c r="R64" i="53"/>
  <c r="T63" i="53"/>
  <c r="W63" i="53" s="1"/>
  <c r="H134" i="53"/>
  <c r="L133" i="53"/>
  <c r="H134" i="52"/>
  <c r="L133" i="52"/>
  <c r="T61" i="52"/>
  <c r="W61" i="52" s="1"/>
  <c r="R62" i="52"/>
  <c r="K132" i="52"/>
  <c r="Q62" i="52" s="1"/>
  <c r="G133" i="52"/>
  <c r="P58" i="49"/>
  <c r="H130" i="49"/>
  <c r="L130" i="49" s="1"/>
  <c r="Z40" i="48"/>
  <c r="X41" i="48"/>
  <c r="M63" i="48"/>
  <c r="S62" i="48"/>
  <c r="W43" i="48" s="1"/>
  <c r="N62" i="48"/>
  <c r="T61" i="48"/>
  <c r="G137" i="62" l="1"/>
  <c r="L136" i="62"/>
  <c r="K73" i="62"/>
  <c r="F74" i="62"/>
  <c r="H136" i="62"/>
  <c r="M135" i="62"/>
  <c r="O135" i="62" s="1"/>
  <c r="S67" i="62"/>
  <c r="U66" i="62"/>
  <c r="X66" i="62" s="1"/>
  <c r="R68" i="62"/>
  <c r="R69" i="62" s="1"/>
  <c r="H136" i="60"/>
  <c r="M135" i="60"/>
  <c r="O135" i="60" s="1"/>
  <c r="N135" i="60"/>
  <c r="L136" i="60"/>
  <c r="G137" i="60"/>
  <c r="K69" i="60"/>
  <c r="F70" i="60"/>
  <c r="S67" i="60"/>
  <c r="U66" i="60"/>
  <c r="X66" i="60" s="1"/>
  <c r="R68" i="60"/>
  <c r="R69" i="60" s="1"/>
  <c r="U65" i="59"/>
  <c r="X65" i="59" s="1"/>
  <c r="S66" i="59"/>
  <c r="M134" i="59"/>
  <c r="O134" i="59" s="1"/>
  <c r="H135" i="59"/>
  <c r="N133" i="59"/>
  <c r="L135" i="59"/>
  <c r="G136" i="59"/>
  <c r="R67" i="59"/>
  <c r="R63" i="56"/>
  <c r="T63" i="56" s="1"/>
  <c r="W63" i="56" s="1"/>
  <c r="M130" i="56"/>
  <c r="L131" i="56"/>
  <c r="H132" i="56"/>
  <c r="G134" i="56"/>
  <c r="K133" i="56"/>
  <c r="Q65" i="56"/>
  <c r="K132" i="55"/>
  <c r="G133" i="55"/>
  <c r="R64" i="55"/>
  <c r="T63" i="55"/>
  <c r="W63" i="55" s="1"/>
  <c r="L132" i="55"/>
  <c r="H133" i="55"/>
  <c r="M131" i="55"/>
  <c r="Q64" i="54"/>
  <c r="K132" i="54"/>
  <c r="G133" i="54"/>
  <c r="L132" i="54"/>
  <c r="H133" i="54"/>
  <c r="R63" i="54"/>
  <c r="T62" i="54"/>
  <c r="W62" i="54" s="1"/>
  <c r="M131" i="54"/>
  <c r="K132" i="53"/>
  <c r="M132" i="53" s="1"/>
  <c r="G133" i="53"/>
  <c r="H135" i="53"/>
  <c r="L134" i="53"/>
  <c r="T64" i="53"/>
  <c r="W64" i="53" s="1"/>
  <c r="R65" i="53"/>
  <c r="G134" i="52"/>
  <c r="K133" i="52"/>
  <c r="Q63" i="52" s="1"/>
  <c r="H135" i="52"/>
  <c r="L134" i="52"/>
  <c r="T62" i="52"/>
  <c r="W62" i="52" s="1"/>
  <c r="R63" i="52"/>
  <c r="H131" i="49"/>
  <c r="L131" i="49" s="1"/>
  <c r="P59" i="49"/>
  <c r="T62" i="48"/>
  <c r="N63" i="48"/>
  <c r="Z41" i="48"/>
  <c r="X42" i="48"/>
  <c r="S63" i="48"/>
  <c r="W44" i="48" s="1"/>
  <c r="M64" i="48"/>
  <c r="U67" i="62" l="1"/>
  <c r="X67" i="62" s="1"/>
  <c r="S68" i="62"/>
  <c r="M136" i="62"/>
  <c r="O136" i="62" s="1"/>
  <c r="H137" i="62"/>
  <c r="F75" i="62"/>
  <c r="K74" i="62"/>
  <c r="L137" i="62"/>
  <c r="G138" i="62"/>
  <c r="N135" i="62"/>
  <c r="R70" i="60"/>
  <c r="L137" i="60"/>
  <c r="G138" i="60"/>
  <c r="S68" i="60"/>
  <c r="U67" i="60"/>
  <c r="X67" i="60" s="1"/>
  <c r="F71" i="60"/>
  <c r="K70" i="60"/>
  <c r="H137" i="60"/>
  <c r="M136" i="60"/>
  <c r="O136" i="60" s="1"/>
  <c r="R68" i="59"/>
  <c r="N134" i="59"/>
  <c r="L136" i="59"/>
  <c r="G137" i="59"/>
  <c r="H136" i="59"/>
  <c r="M135" i="59"/>
  <c r="O135" i="59" s="1"/>
  <c r="S67" i="59"/>
  <c r="U66" i="59"/>
  <c r="X66" i="59" s="1"/>
  <c r="M131" i="56"/>
  <c r="R64" i="56"/>
  <c r="T64" i="56" s="1"/>
  <c r="W64" i="56" s="1"/>
  <c r="H133" i="56"/>
  <c r="L132" i="56"/>
  <c r="Q66" i="56"/>
  <c r="Q67" i="56" s="1"/>
  <c r="K134" i="56"/>
  <c r="G135" i="56"/>
  <c r="Q65" i="54"/>
  <c r="T64" i="55"/>
  <c r="W64" i="55" s="1"/>
  <c r="R65" i="55"/>
  <c r="K133" i="55"/>
  <c r="G134" i="55"/>
  <c r="H134" i="55"/>
  <c r="L133" i="55"/>
  <c r="M132" i="55"/>
  <c r="Q65" i="55"/>
  <c r="Q66" i="55" s="1"/>
  <c r="H134" i="54"/>
  <c r="L133" i="54"/>
  <c r="T63" i="54"/>
  <c r="W63" i="54" s="1"/>
  <c r="R64" i="54"/>
  <c r="K133" i="54"/>
  <c r="G134" i="54"/>
  <c r="M132" i="54"/>
  <c r="L135" i="53"/>
  <c r="H136" i="53"/>
  <c r="K133" i="53"/>
  <c r="M133" i="53" s="1"/>
  <c r="G134" i="53"/>
  <c r="R66" i="53"/>
  <c r="Q65" i="53"/>
  <c r="Q66" i="53" s="1"/>
  <c r="T63" i="52"/>
  <c r="W63" i="52" s="1"/>
  <c r="R64" i="52"/>
  <c r="H136" i="52"/>
  <c r="L135" i="52"/>
  <c r="G135" i="52"/>
  <c r="K134" i="52"/>
  <c r="Q64" i="52" s="1"/>
  <c r="P60" i="49"/>
  <c r="H132" i="49"/>
  <c r="L132" i="49" s="1"/>
  <c r="M65" i="48"/>
  <c r="S64" i="48"/>
  <c r="W45" i="48" s="1"/>
  <c r="Z42" i="48"/>
  <c r="X43" i="48"/>
  <c r="T63" i="48"/>
  <c r="N64" i="48"/>
  <c r="H138" i="62" l="1"/>
  <c r="M137" i="62"/>
  <c r="O137" i="62" s="1"/>
  <c r="N137" i="62"/>
  <c r="U68" i="62"/>
  <c r="X68" i="62" s="1"/>
  <c r="S69" i="62"/>
  <c r="G139" i="62"/>
  <c r="L138" i="62"/>
  <c r="F76" i="62"/>
  <c r="K75" i="62"/>
  <c r="R70" i="62"/>
  <c r="R71" i="62" s="1"/>
  <c r="N136" i="62"/>
  <c r="M137" i="60"/>
  <c r="O137" i="60" s="1"/>
  <c r="H138" i="60"/>
  <c r="U68" i="60"/>
  <c r="X68" i="60" s="1"/>
  <c r="S69" i="60"/>
  <c r="N136" i="60"/>
  <c r="L138" i="60"/>
  <c r="G139" i="60"/>
  <c r="K71" i="60"/>
  <c r="F72" i="60"/>
  <c r="N137" i="60"/>
  <c r="U67" i="59"/>
  <c r="X67" i="59" s="1"/>
  <c r="S68" i="59"/>
  <c r="L137" i="59"/>
  <c r="G138" i="59"/>
  <c r="N135" i="59"/>
  <c r="M136" i="59"/>
  <c r="O136" i="59" s="1"/>
  <c r="H137" i="59"/>
  <c r="R69" i="59"/>
  <c r="R70" i="59" s="1"/>
  <c r="M132" i="56"/>
  <c r="R65" i="56"/>
  <c r="T65" i="56" s="1"/>
  <c r="W65" i="56" s="1"/>
  <c r="L133" i="56"/>
  <c r="H134" i="56"/>
  <c r="G136" i="56"/>
  <c r="K135" i="56"/>
  <c r="M133" i="54"/>
  <c r="H135" i="55"/>
  <c r="L134" i="55"/>
  <c r="K134" i="55"/>
  <c r="M134" i="55" s="1"/>
  <c r="G135" i="55"/>
  <c r="Q67" i="55"/>
  <c r="M133" i="55"/>
  <c r="R66" i="55"/>
  <c r="T65" i="55"/>
  <c r="W65" i="55" s="1"/>
  <c r="K134" i="54"/>
  <c r="G135" i="54"/>
  <c r="R65" i="54"/>
  <c r="T64" i="54"/>
  <c r="W64" i="54" s="1"/>
  <c r="L134" i="54"/>
  <c r="H135" i="54"/>
  <c r="Q66" i="54"/>
  <c r="Q67" i="54" s="1"/>
  <c r="T66" i="53"/>
  <c r="W66" i="53" s="1"/>
  <c r="R67" i="53"/>
  <c r="L136" i="53"/>
  <c r="H137" i="53"/>
  <c r="T65" i="53"/>
  <c r="W65" i="53" s="1"/>
  <c r="K134" i="53"/>
  <c r="M134" i="53" s="1"/>
  <c r="G135" i="53"/>
  <c r="G136" i="52"/>
  <c r="K135" i="52"/>
  <c r="Q65" i="52" s="1"/>
  <c r="H137" i="52"/>
  <c r="L136" i="52"/>
  <c r="R65" i="52"/>
  <c r="T64" i="52"/>
  <c r="W64" i="52" s="1"/>
  <c r="H133" i="49"/>
  <c r="L133" i="49" s="1"/>
  <c r="P61" i="49"/>
  <c r="T64" i="48"/>
  <c r="N65" i="48"/>
  <c r="X44" i="48"/>
  <c r="Z43" i="48"/>
  <c r="M66" i="48"/>
  <c r="S65" i="48"/>
  <c r="W46" i="48" s="1"/>
  <c r="L139" i="62" l="1"/>
  <c r="G140" i="62"/>
  <c r="R72" i="62"/>
  <c r="U69" i="62"/>
  <c r="X69" i="62" s="1"/>
  <c r="S70" i="62"/>
  <c r="F77" i="62"/>
  <c r="K76" i="62"/>
  <c r="H139" i="62"/>
  <c r="M138" i="62"/>
  <c r="O138" i="62" s="1"/>
  <c r="S70" i="60"/>
  <c r="U69" i="60"/>
  <c r="X69" i="60" s="1"/>
  <c r="F73" i="60"/>
  <c r="K72" i="60"/>
  <c r="L139" i="60"/>
  <c r="G140" i="60"/>
  <c r="H139" i="60"/>
  <c r="M138" i="60"/>
  <c r="O138" i="60" s="1"/>
  <c r="R71" i="60"/>
  <c r="R72" i="60" s="1"/>
  <c r="M137" i="59"/>
  <c r="O137" i="59" s="1"/>
  <c r="H138" i="59"/>
  <c r="L138" i="59"/>
  <c r="G139" i="59"/>
  <c r="N136" i="59"/>
  <c r="S69" i="59"/>
  <c r="U68" i="59"/>
  <c r="X68" i="59" s="1"/>
  <c r="H135" i="56"/>
  <c r="L134" i="56"/>
  <c r="M133" i="56"/>
  <c r="R66" i="56"/>
  <c r="T66" i="56" s="1"/>
  <c r="W66" i="56" s="1"/>
  <c r="G137" i="56"/>
  <c r="K136" i="56"/>
  <c r="Q68" i="56"/>
  <c r="G136" i="55"/>
  <c r="K135" i="55"/>
  <c r="T66" i="55"/>
  <c r="W66" i="55" s="1"/>
  <c r="R67" i="55"/>
  <c r="Q68" i="55"/>
  <c r="H136" i="55"/>
  <c r="L135" i="55"/>
  <c r="H136" i="54"/>
  <c r="L135" i="54"/>
  <c r="T65" i="54"/>
  <c r="W65" i="54" s="1"/>
  <c r="R66" i="54"/>
  <c r="K135" i="54"/>
  <c r="G136" i="54"/>
  <c r="M134" i="54"/>
  <c r="R68" i="53"/>
  <c r="H138" i="53"/>
  <c r="L137" i="53"/>
  <c r="G136" i="53"/>
  <c r="K135" i="53"/>
  <c r="M135" i="53" s="1"/>
  <c r="Q67" i="53"/>
  <c r="Q68" i="53" s="1"/>
  <c r="R66" i="52"/>
  <c r="T65" i="52"/>
  <c r="W65" i="52" s="1"/>
  <c r="H138" i="52"/>
  <c r="L137" i="52"/>
  <c r="G137" i="52"/>
  <c r="K136" i="52"/>
  <c r="Q66" i="52" s="1"/>
  <c r="P62" i="49"/>
  <c r="H134" i="49"/>
  <c r="L134" i="49" s="1"/>
  <c r="M67" i="48"/>
  <c r="S66" i="48"/>
  <c r="W47" i="48" s="1"/>
  <c r="N66" i="48"/>
  <c r="T65" i="48"/>
  <c r="Z44" i="48"/>
  <c r="X45" i="48"/>
  <c r="N138" i="62" l="1"/>
  <c r="K77" i="62"/>
  <c r="F78" i="62"/>
  <c r="U70" i="62"/>
  <c r="X70" i="62" s="1"/>
  <c r="S71" i="62"/>
  <c r="M139" i="62"/>
  <c r="O139" i="62" s="1"/>
  <c r="H140" i="62"/>
  <c r="G141" i="62"/>
  <c r="L140" i="62"/>
  <c r="N139" i="62"/>
  <c r="K73" i="60"/>
  <c r="F74" i="60"/>
  <c r="G141" i="60"/>
  <c r="L140" i="60"/>
  <c r="R73" i="60"/>
  <c r="U70" i="60"/>
  <c r="X70" i="60" s="1"/>
  <c r="S71" i="60"/>
  <c r="H140" i="60"/>
  <c r="M139" i="60"/>
  <c r="O139" i="60" s="1"/>
  <c r="N138" i="60"/>
  <c r="M138" i="59"/>
  <c r="O138" i="59" s="1"/>
  <c r="H139" i="59"/>
  <c r="U69" i="59"/>
  <c r="X69" i="59" s="1"/>
  <c r="S70" i="59"/>
  <c r="L139" i="59"/>
  <c r="G140" i="59"/>
  <c r="N137" i="59"/>
  <c r="N138" i="59"/>
  <c r="R71" i="59"/>
  <c r="R72" i="59" s="1"/>
  <c r="M134" i="56"/>
  <c r="R67" i="56"/>
  <c r="T67" i="56" s="1"/>
  <c r="W67" i="56" s="1"/>
  <c r="L135" i="56"/>
  <c r="H136" i="56"/>
  <c r="Q69" i="56"/>
  <c r="G138" i="56"/>
  <c r="K137" i="56"/>
  <c r="R68" i="55"/>
  <c r="T67" i="55"/>
  <c r="W67" i="55" s="1"/>
  <c r="M135" i="55"/>
  <c r="H137" i="55"/>
  <c r="L136" i="55"/>
  <c r="G137" i="55"/>
  <c r="K136" i="55"/>
  <c r="M136" i="55" s="1"/>
  <c r="M135" i="54"/>
  <c r="G137" i="54"/>
  <c r="K136" i="54"/>
  <c r="Q68" i="54"/>
  <c r="Q69" i="54" s="1"/>
  <c r="R67" i="54"/>
  <c r="T66" i="54"/>
  <c r="W66" i="54" s="1"/>
  <c r="H137" i="54"/>
  <c r="L136" i="54"/>
  <c r="H139" i="53"/>
  <c r="L138" i="53"/>
  <c r="T67" i="53"/>
  <c r="W67" i="53" s="1"/>
  <c r="K136" i="53"/>
  <c r="M136" i="53" s="1"/>
  <c r="G137" i="53"/>
  <c r="R69" i="53"/>
  <c r="T68" i="53"/>
  <c r="W68" i="53" s="1"/>
  <c r="R67" i="52"/>
  <c r="T66" i="52"/>
  <c r="W66" i="52" s="1"/>
  <c r="G138" i="52"/>
  <c r="K137" i="52"/>
  <c r="Q67" i="52" s="1"/>
  <c r="H139" i="52"/>
  <c r="L138" i="52"/>
  <c r="H135" i="49"/>
  <c r="L135" i="49" s="1"/>
  <c r="P63" i="49"/>
  <c r="N67" i="48"/>
  <c r="T66" i="48"/>
  <c r="S67" i="48"/>
  <c r="W48" i="48" s="1"/>
  <c r="M68" i="48"/>
  <c r="Z45" i="48"/>
  <c r="X46" i="48"/>
  <c r="S72" i="62" l="1"/>
  <c r="U71" i="62"/>
  <c r="X71" i="62" s="1"/>
  <c r="L141" i="62"/>
  <c r="G142" i="62"/>
  <c r="F79" i="62"/>
  <c r="K78" i="62"/>
  <c r="N140" i="62"/>
  <c r="H141" i="62"/>
  <c r="M140" i="62"/>
  <c r="O140" i="62" s="1"/>
  <c r="R73" i="62"/>
  <c r="R74" i="62" s="1"/>
  <c r="S72" i="60"/>
  <c r="U71" i="60"/>
  <c r="X71" i="60" s="1"/>
  <c r="G142" i="60"/>
  <c r="L141" i="60"/>
  <c r="M140" i="60"/>
  <c r="O140" i="60" s="1"/>
  <c r="H141" i="60"/>
  <c r="R74" i="60"/>
  <c r="F75" i="60"/>
  <c r="K74" i="60"/>
  <c r="N139" i="60"/>
  <c r="S71" i="59"/>
  <c r="U70" i="59"/>
  <c r="X70" i="59" s="1"/>
  <c r="L140" i="59"/>
  <c r="G141" i="59"/>
  <c r="R73" i="59"/>
  <c r="H140" i="59"/>
  <c r="M139" i="59"/>
  <c r="O139" i="59" s="1"/>
  <c r="H137" i="56"/>
  <c r="L136" i="56"/>
  <c r="M135" i="56"/>
  <c r="R68" i="56"/>
  <c r="T68" i="56" s="1"/>
  <c r="W68" i="56" s="1"/>
  <c r="G139" i="56"/>
  <c r="K138" i="56"/>
  <c r="Q70" i="56"/>
  <c r="Q71" i="56" s="1"/>
  <c r="H138" i="55"/>
  <c r="L137" i="55"/>
  <c r="G138" i="55"/>
  <c r="K137" i="55"/>
  <c r="M137" i="55" s="1"/>
  <c r="T68" i="55"/>
  <c r="W68" i="55" s="1"/>
  <c r="R69" i="55"/>
  <c r="Q69" i="55"/>
  <c r="Q70" i="55" s="1"/>
  <c r="T67" i="54"/>
  <c r="W67" i="54" s="1"/>
  <c r="R68" i="54"/>
  <c r="L137" i="54"/>
  <c r="H138" i="54"/>
  <c r="M136" i="54"/>
  <c r="K137" i="54"/>
  <c r="G138" i="54"/>
  <c r="R70" i="53"/>
  <c r="Q69" i="53"/>
  <c r="K137" i="53"/>
  <c r="M137" i="53" s="1"/>
  <c r="G138" i="53"/>
  <c r="L139" i="53"/>
  <c r="H140" i="53"/>
  <c r="R68" i="52"/>
  <c r="T67" i="52"/>
  <c r="W67" i="52" s="1"/>
  <c r="H140" i="52"/>
  <c r="L139" i="52"/>
  <c r="G139" i="52"/>
  <c r="K138" i="52"/>
  <c r="Q68" i="52" s="1"/>
  <c r="P64" i="49"/>
  <c r="H136" i="49"/>
  <c r="L136" i="49" s="1"/>
  <c r="Z46" i="48"/>
  <c r="X47" i="48"/>
  <c r="M69" i="48"/>
  <c r="S68" i="48"/>
  <c r="W49" i="48" s="1"/>
  <c r="N68" i="48"/>
  <c r="T67" i="48"/>
  <c r="K79" i="62" l="1"/>
  <c r="F80" i="62"/>
  <c r="H142" i="62"/>
  <c r="M141" i="62"/>
  <c r="O141" i="62" s="1"/>
  <c r="L142" i="62"/>
  <c r="G143" i="62"/>
  <c r="N141" i="62"/>
  <c r="R75" i="62"/>
  <c r="S73" i="62"/>
  <c r="U72" i="62"/>
  <c r="X72" i="62" s="1"/>
  <c r="K75" i="60"/>
  <c r="F76" i="60"/>
  <c r="G143" i="60"/>
  <c r="L142" i="60"/>
  <c r="N140" i="60"/>
  <c r="R75" i="60"/>
  <c r="H142" i="60"/>
  <c r="M141" i="60"/>
  <c r="O141" i="60" s="1"/>
  <c r="U72" i="60"/>
  <c r="X72" i="60" s="1"/>
  <c r="S73" i="60"/>
  <c r="N139" i="59"/>
  <c r="L141" i="59"/>
  <c r="G142" i="59"/>
  <c r="M140" i="59"/>
  <c r="O140" i="59" s="1"/>
  <c r="H141" i="59"/>
  <c r="R74" i="59"/>
  <c r="U71" i="59"/>
  <c r="X71" i="59" s="1"/>
  <c r="S72" i="59"/>
  <c r="M136" i="56"/>
  <c r="R69" i="56"/>
  <c r="T69" i="56" s="1"/>
  <c r="W69" i="56" s="1"/>
  <c r="H138" i="56"/>
  <c r="L137" i="56"/>
  <c r="G140" i="56"/>
  <c r="K139" i="56"/>
  <c r="R70" i="55"/>
  <c r="T69" i="55"/>
  <c r="W69" i="55" s="1"/>
  <c r="K138" i="55"/>
  <c r="G139" i="55"/>
  <c r="H139" i="55"/>
  <c r="L138" i="55"/>
  <c r="M137" i="54"/>
  <c r="Q70" i="54"/>
  <c r="H139" i="54"/>
  <c r="L138" i="54"/>
  <c r="R69" i="54"/>
  <c r="T68" i="54"/>
  <c r="W68" i="54" s="1"/>
  <c r="G139" i="54"/>
  <c r="K138" i="54"/>
  <c r="G139" i="53"/>
  <c r="K138" i="53"/>
  <c r="M138" i="53" s="1"/>
  <c r="Q70" i="53"/>
  <c r="Q71" i="53" s="1"/>
  <c r="R71" i="53"/>
  <c r="H141" i="53"/>
  <c r="L140" i="53"/>
  <c r="T69" i="53"/>
  <c r="W69" i="53" s="1"/>
  <c r="H141" i="52"/>
  <c r="L140" i="52"/>
  <c r="T68" i="52"/>
  <c r="W68" i="52" s="1"/>
  <c r="R69" i="52"/>
  <c r="G140" i="52"/>
  <c r="K139" i="52"/>
  <c r="Q69" i="52" s="1"/>
  <c r="H137" i="49"/>
  <c r="L137" i="49" s="1"/>
  <c r="P65" i="49"/>
  <c r="Z47" i="48"/>
  <c r="X48" i="48"/>
  <c r="T68" i="48"/>
  <c r="N69" i="48"/>
  <c r="M70" i="48"/>
  <c r="S69" i="48"/>
  <c r="W50" i="48" s="1"/>
  <c r="U73" i="62" l="1"/>
  <c r="X73" i="62" s="1"/>
  <c r="S74" i="62"/>
  <c r="H143" i="62"/>
  <c r="M142" i="62"/>
  <c r="O142" i="62" s="1"/>
  <c r="F81" i="62"/>
  <c r="K80" i="62"/>
  <c r="G144" i="62"/>
  <c r="L143" i="62"/>
  <c r="R76" i="62" s="1"/>
  <c r="S74" i="60"/>
  <c r="U73" i="60"/>
  <c r="X73" i="60" s="1"/>
  <c r="H143" i="60"/>
  <c r="M142" i="60"/>
  <c r="O142" i="60" s="1"/>
  <c r="L143" i="60"/>
  <c r="G144" i="60"/>
  <c r="N141" i="60"/>
  <c r="R76" i="60"/>
  <c r="K76" i="60"/>
  <c r="F77" i="60"/>
  <c r="N142" i="60"/>
  <c r="N140" i="59"/>
  <c r="S73" i="59"/>
  <c r="U72" i="59"/>
  <c r="X72" i="59" s="1"/>
  <c r="L142" i="59"/>
  <c r="G143" i="59"/>
  <c r="M141" i="59"/>
  <c r="O141" i="59" s="1"/>
  <c r="H142" i="59"/>
  <c r="M137" i="56"/>
  <c r="R70" i="56"/>
  <c r="T70" i="56" s="1"/>
  <c r="W70" i="56" s="1"/>
  <c r="L138" i="56"/>
  <c r="H139" i="56"/>
  <c r="G141" i="56"/>
  <c r="K140" i="56"/>
  <c r="Q72" i="56"/>
  <c r="Q73" i="56" s="1"/>
  <c r="K139" i="55"/>
  <c r="G140" i="55"/>
  <c r="M138" i="55"/>
  <c r="L139" i="55"/>
  <c r="H140" i="55"/>
  <c r="T70" i="55"/>
  <c r="W70" i="55" s="1"/>
  <c r="R71" i="55"/>
  <c r="Q71" i="55"/>
  <c r="Q72" i="55" s="1"/>
  <c r="M138" i="54"/>
  <c r="T69" i="54"/>
  <c r="W69" i="54" s="1"/>
  <c r="R70" i="54"/>
  <c r="H140" i="54"/>
  <c r="L139" i="54"/>
  <c r="G140" i="54"/>
  <c r="K139" i="54"/>
  <c r="Q71" i="54"/>
  <c r="Q72" i="54" s="1"/>
  <c r="T70" i="53"/>
  <c r="W70" i="53" s="1"/>
  <c r="T71" i="53"/>
  <c r="W71" i="53" s="1"/>
  <c r="R72" i="53"/>
  <c r="H142" i="53"/>
  <c r="L141" i="53"/>
  <c r="G140" i="53"/>
  <c r="K139" i="53"/>
  <c r="M139" i="53" s="1"/>
  <c r="G141" i="52"/>
  <c r="K140" i="52"/>
  <c r="Q70" i="52" s="1"/>
  <c r="T69" i="52"/>
  <c r="W69" i="52" s="1"/>
  <c r="R70" i="52"/>
  <c r="H142" i="52"/>
  <c r="L141" i="52"/>
  <c r="P66" i="49"/>
  <c r="H138" i="49"/>
  <c r="L138" i="49" s="1"/>
  <c r="Z48" i="48"/>
  <c r="X49" i="48"/>
  <c r="M71" i="48"/>
  <c r="S70" i="48"/>
  <c r="T69" i="48"/>
  <c r="N70" i="48"/>
  <c r="L144" i="62" l="1"/>
  <c r="G145" i="62"/>
  <c r="H144" i="62"/>
  <c r="M143" i="62"/>
  <c r="O143" i="62" s="1"/>
  <c r="N142" i="62"/>
  <c r="S75" i="62"/>
  <c r="U74" i="62"/>
  <c r="X74" i="62" s="1"/>
  <c r="N143" i="62"/>
  <c r="F82" i="62"/>
  <c r="K81" i="62"/>
  <c r="L144" i="60"/>
  <c r="G145" i="60"/>
  <c r="N143" i="60"/>
  <c r="M143" i="60"/>
  <c r="O143" i="60" s="1"/>
  <c r="H144" i="60"/>
  <c r="R77" i="60"/>
  <c r="K77" i="60"/>
  <c r="F78" i="60"/>
  <c r="S75" i="60"/>
  <c r="U74" i="60"/>
  <c r="X74" i="60" s="1"/>
  <c r="L143" i="59"/>
  <c r="G144" i="59"/>
  <c r="R75" i="59"/>
  <c r="R76" i="59" s="1"/>
  <c r="N141" i="59"/>
  <c r="M142" i="59"/>
  <c r="O142" i="59" s="1"/>
  <c r="H143" i="59"/>
  <c r="U73" i="59"/>
  <c r="X73" i="59" s="1"/>
  <c r="S74" i="59"/>
  <c r="R71" i="56"/>
  <c r="T71" i="56" s="1"/>
  <c r="W71" i="56" s="1"/>
  <c r="M138" i="56"/>
  <c r="L139" i="56"/>
  <c r="H140" i="56"/>
  <c r="G142" i="56"/>
  <c r="K141" i="56"/>
  <c r="R72" i="55"/>
  <c r="T71" i="55"/>
  <c r="W71" i="55" s="1"/>
  <c r="G141" i="55"/>
  <c r="K140" i="55"/>
  <c r="H141" i="55"/>
  <c r="L140" i="55"/>
  <c r="M139" i="55"/>
  <c r="M139" i="54"/>
  <c r="L140" i="54"/>
  <c r="H141" i="54"/>
  <c r="R71" i="54"/>
  <c r="T70" i="54"/>
  <c r="W70" i="54" s="1"/>
  <c r="K140" i="54"/>
  <c r="G141" i="54"/>
  <c r="L142" i="53"/>
  <c r="H143" i="53"/>
  <c r="Q72" i="53"/>
  <c r="T72" i="53" s="1"/>
  <c r="W72" i="53" s="1"/>
  <c r="G141" i="53"/>
  <c r="K140" i="53"/>
  <c r="M140" i="53" s="1"/>
  <c r="R73" i="53"/>
  <c r="H143" i="52"/>
  <c r="L142" i="52"/>
  <c r="T70" i="52"/>
  <c r="W70" i="52" s="1"/>
  <c r="R71" i="52"/>
  <c r="G142" i="52"/>
  <c r="K141" i="52"/>
  <c r="Q71" i="52" s="1"/>
  <c r="H139" i="49"/>
  <c r="L139" i="49" s="1"/>
  <c r="P67" i="49"/>
  <c r="S71" i="48"/>
  <c r="W52" i="48" s="1"/>
  <c r="M72" i="48"/>
  <c r="T70" i="48"/>
  <c r="N71" i="48"/>
  <c r="X50" i="48"/>
  <c r="Z49" i="48"/>
  <c r="K82" i="62" l="1"/>
  <c r="F83" i="62"/>
  <c r="U75" i="62"/>
  <c r="X75" i="62" s="1"/>
  <c r="S76" i="62"/>
  <c r="M144" i="62"/>
  <c r="O144" i="62" s="1"/>
  <c r="H145" i="62"/>
  <c r="L145" i="62"/>
  <c r="G146" i="62"/>
  <c r="N144" i="62"/>
  <c r="R77" i="62"/>
  <c r="R78" i="62" s="1"/>
  <c r="K78" i="60"/>
  <c r="F79" i="60"/>
  <c r="U75" i="60"/>
  <c r="X75" i="60" s="1"/>
  <c r="S76" i="60"/>
  <c r="M144" i="60"/>
  <c r="O144" i="60" s="1"/>
  <c r="H145" i="60"/>
  <c r="L145" i="60"/>
  <c r="G146" i="60"/>
  <c r="R78" i="60"/>
  <c r="H144" i="59"/>
  <c r="M143" i="59"/>
  <c r="O143" i="59" s="1"/>
  <c r="L144" i="59"/>
  <c r="R77" i="59" s="1"/>
  <c r="G145" i="59"/>
  <c r="N143" i="59"/>
  <c r="U74" i="59"/>
  <c r="X74" i="59" s="1"/>
  <c r="S75" i="59"/>
  <c r="N142" i="59"/>
  <c r="M139" i="56"/>
  <c r="R72" i="56"/>
  <c r="T72" i="56" s="1"/>
  <c r="W72" i="56" s="1"/>
  <c r="H141" i="56"/>
  <c r="L140" i="56"/>
  <c r="K142" i="56"/>
  <c r="G143" i="56"/>
  <c r="Q74" i="56"/>
  <c r="Q75" i="56" s="1"/>
  <c r="M140" i="54"/>
  <c r="M140" i="55"/>
  <c r="K141" i="55"/>
  <c r="G142" i="55"/>
  <c r="Q73" i="55"/>
  <c r="Q74" i="55" s="1"/>
  <c r="L141" i="55"/>
  <c r="H142" i="55"/>
  <c r="T72" i="55"/>
  <c r="W72" i="55" s="1"/>
  <c r="R73" i="55"/>
  <c r="T71" i="54"/>
  <c r="W71" i="54" s="1"/>
  <c r="R72" i="54"/>
  <c r="H142" i="54"/>
  <c r="L141" i="54"/>
  <c r="K141" i="54"/>
  <c r="G142" i="54"/>
  <c r="Q73" i="54"/>
  <c r="Q74" i="54" s="1"/>
  <c r="Q73" i="53"/>
  <c r="T73" i="53" s="1"/>
  <c r="W73" i="53" s="1"/>
  <c r="H144" i="53"/>
  <c r="L143" i="53"/>
  <c r="R74" i="53"/>
  <c r="K141" i="53"/>
  <c r="M141" i="53" s="1"/>
  <c r="G142" i="53"/>
  <c r="T71" i="52"/>
  <c r="W71" i="52" s="1"/>
  <c r="R72" i="52"/>
  <c r="H144" i="52"/>
  <c r="L143" i="52"/>
  <c r="G143" i="52"/>
  <c r="K142" i="52"/>
  <c r="Q72" i="52" s="1"/>
  <c r="P68" i="49"/>
  <c r="H140" i="49"/>
  <c r="L140" i="49" s="1"/>
  <c r="Z50" i="48"/>
  <c r="T71" i="48"/>
  <c r="N72" i="48"/>
  <c r="S72" i="48"/>
  <c r="W53" i="48" s="1"/>
  <c r="M73" i="48"/>
  <c r="M145" i="62" l="1"/>
  <c r="O145" i="62" s="1"/>
  <c r="H146" i="62"/>
  <c r="U76" i="62"/>
  <c r="X76" i="62" s="1"/>
  <c r="S77" i="62"/>
  <c r="L146" i="62"/>
  <c r="G147" i="62"/>
  <c r="N145" i="62"/>
  <c r="K83" i="62"/>
  <c r="F84" i="62"/>
  <c r="N144" i="60"/>
  <c r="S77" i="60"/>
  <c r="U76" i="60"/>
  <c r="X76" i="60" s="1"/>
  <c r="R79" i="60"/>
  <c r="G147" i="60"/>
  <c r="L146" i="60"/>
  <c r="F80" i="60"/>
  <c r="K79" i="60"/>
  <c r="M145" i="60"/>
  <c r="O145" i="60" s="1"/>
  <c r="H146" i="60"/>
  <c r="S76" i="59"/>
  <c r="U75" i="59"/>
  <c r="X75" i="59" s="1"/>
  <c r="L145" i="59"/>
  <c r="G146" i="59"/>
  <c r="M144" i="59"/>
  <c r="O144" i="59" s="1"/>
  <c r="H145" i="59"/>
  <c r="M140" i="56"/>
  <c r="R73" i="56"/>
  <c r="T73" i="56" s="1"/>
  <c r="W73" i="56" s="1"/>
  <c r="L141" i="56"/>
  <c r="H142" i="56"/>
  <c r="G144" i="56"/>
  <c r="K143" i="56"/>
  <c r="Q76" i="56" s="1"/>
  <c r="R74" i="55"/>
  <c r="T73" i="55"/>
  <c r="W73" i="55" s="1"/>
  <c r="K142" i="55"/>
  <c r="G143" i="55"/>
  <c r="M141" i="55"/>
  <c r="L142" i="55"/>
  <c r="H143" i="55"/>
  <c r="K142" i="54"/>
  <c r="G143" i="54"/>
  <c r="H143" i="54"/>
  <c r="L142" i="54"/>
  <c r="M141" i="54"/>
  <c r="R73" i="54"/>
  <c r="T72" i="54"/>
  <c r="W72" i="54" s="1"/>
  <c r="Q75" i="54"/>
  <c r="R75" i="53"/>
  <c r="L144" i="53"/>
  <c r="H145" i="53"/>
  <c r="K142" i="53"/>
  <c r="M142" i="53" s="1"/>
  <c r="G143" i="53"/>
  <c r="Q74" i="53"/>
  <c r="Q75" i="53" s="1"/>
  <c r="G144" i="52"/>
  <c r="K143" i="52"/>
  <c r="Q73" i="52" s="1"/>
  <c r="H145" i="52"/>
  <c r="L144" i="52"/>
  <c r="T72" i="52"/>
  <c r="W72" i="52" s="1"/>
  <c r="R73" i="52"/>
  <c r="H141" i="49"/>
  <c r="L141" i="49" s="1"/>
  <c r="P69" i="49"/>
  <c r="M74" i="48"/>
  <c r="S73" i="48"/>
  <c r="W54" i="48" s="1"/>
  <c r="T72" i="48"/>
  <c r="N73" i="48"/>
  <c r="Z51" i="48"/>
  <c r="X52" i="48"/>
  <c r="G148" i="62" l="1"/>
  <c r="L147" i="62"/>
  <c r="S78" i="62"/>
  <c r="U77" i="62"/>
  <c r="X77" i="62" s="1"/>
  <c r="R79" i="62"/>
  <c r="R80" i="62" s="1"/>
  <c r="K84" i="62"/>
  <c r="F85" i="62"/>
  <c r="M146" i="62"/>
  <c r="O146" i="62" s="1"/>
  <c r="H147" i="62"/>
  <c r="M146" i="60"/>
  <c r="O146" i="60" s="1"/>
  <c r="H147" i="60"/>
  <c r="G148" i="60"/>
  <c r="L147" i="60"/>
  <c r="R80" i="60"/>
  <c r="F81" i="60"/>
  <c r="K80" i="60"/>
  <c r="N146" i="60"/>
  <c r="S78" i="60"/>
  <c r="U77" i="60"/>
  <c r="X77" i="60" s="1"/>
  <c r="N145" i="60"/>
  <c r="L146" i="59"/>
  <c r="G147" i="59"/>
  <c r="U76" i="59"/>
  <c r="X76" i="59" s="1"/>
  <c r="S77" i="59"/>
  <c r="M145" i="59"/>
  <c r="O145" i="59" s="1"/>
  <c r="H146" i="59"/>
  <c r="N144" i="59"/>
  <c r="N145" i="59"/>
  <c r="R78" i="59"/>
  <c r="R79" i="59" s="1"/>
  <c r="M141" i="56"/>
  <c r="R74" i="56"/>
  <c r="T74" i="56" s="1"/>
  <c r="W74" i="56" s="1"/>
  <c r="H143" i="56"/>
  <c r="L142" i="56"/>
  <c r="K144" i="56"/>
  <c r="G145" i="56"/>
  <c r="K143" i="55"/>
  <c r="G144" i="55"/>
  <c r="M142" i="55"/>
  <c r="T74" i="55"/>
  <c r="W74" i="55" s="1"/>
  <c r="R75" i="55"/>
  <c r="H144" i="55"/>
  <c r="L143" i="55"/>
  <c r="Q75" i="55"/>
  <c r="Q76" i="55" s="1"/>
  <c r="H144" i="54"/>
  <c r="L143" i="54"/>
  <c r="K143" i="54"/>
  <c r="G144" i="54"/>
  <c r="T73" i="54"/>
  <c r="W73" i="54" s="1"/>
  <c r="R74" i="54"/>
  <c r="M142" i="54"/>
  <c r="T75" i="53"/>
  <c r="W75" i="53" s="1"/>
  <c r="R76" i="53"/>
  <c r="Q76" i="53"/>
  <c r="G144" i="53"/>
  <c r="K143" i="53"/>
  <c r="M143" i="53" s="1"/>
  <c r="L145" i="53"/>
  <c r="H146" i="53"/>
  <c r="T74" i="53"/>
  <c r="W74" i="53" s="1"/>
  <c r="H146" i="52"/>
  <c r="L145" i="52"/>
  <c r="G145" i="52"/>
  <c r="K144" i="52"/>
  <c r="Q74" i="52" s="1"/>
  <c r="T73" i="52"/>
  <c r="W73" i="52" s="1"/>
  <c r="R74" i="52"/>
  <c r="P70" i="49"/>
  <c r="H142" i="49"/>
  <c r="L142" i="49" s="1"/>
  <c r="Z52" i="48"/>
  <c r="X53" i="48"/>
  <c r="N74" i="48"/>
  <c r="T73" i="48"/>
  <c r="M75" i="48"/>
  <c r="S74" i="48"/>
  <c r="W55" i="48" s="1"/>
  <c r="U78" i="62" l="1"/>
  <c r="X78" i="62" s="1"/>
  <c r="S79" i="62"/>
  <c r="H148" i="62"/>
  <c r="M147" i="62"/>
  <c r="O147" i="62" s="1"/>
  <c r="F86" i="62"/>
  <c r="K85" i="62"/>
  <c r="N146" i="62"/>
  <c r="N147" i="62"/>
  <c r="G149" i="62"/>
  <c r="L148" i="62"/>
  <c r="G149" i="60"/>
  <c r="L148" i="60"/>
  <c r="M147" i="60"/>
  <c r="O147" i="60" s="1"/>
  <c r="H148" i="60"/>
  <c r="S79" i="60"/>
  <c r="U78" i="60"/>
  <c r="X78" i="60" s="1"/>
  <c r="K81" i="60"/>
  <c r="F82" i="60"/>
  <c r="S78" i="59"/>
  <c r="U77" i="59"/>
  <c r="X77" i="59" s="1"/>
  <c r="M146" i="59"/>
  <c r="O146" i="59" s="1"/>
  <c r="H147" i="59"/>
  <c r="L147" i="59"/>
  <c r="G148" i="59"/>
  <c r="N146" i="59"/>
  <c r="L143" i="56"/>
  <c r="H144" i="56"/>
  <c r="R75" i="56"/>
  <c r="T75" i="56" s="1"/>
  <c r="W75" i="56" s="1"/>
  <c r="M142" i="56"/>
  <c r="G146" i="56"/>
  <c r="K145" i="56"/>
  <c r="Q77" i="56"/>
  <c r="Q78" i="56" s="1"/>
  <c r="R76" i="55"/>
  <c r="T75" i="55"/>
  <c r="W75" i="55" s="1"/>
  <c r="K144" i="55"/>
  <c r="G145" i="55"/>
  <c r="Q77" i="55"/>
  <c r="H145" i="55"/>
  <c r="L144" i="55"/>
  <c r="M143" i="55"/>
  <c r="G145" i="54"/>
  <c r="K144" i="54"/>
  <c r="M143" i="54"/>
  <c r="R75" i="54"/>
  <c r="T74" i="54"/>
  <c r="W74" i="54" s="1"/>
  <c r="H145" i="54"/>
  <c r="L144" i="54"/>
  <c r="Q76" i="54"/>
  <c r="Q77" i="54" s="1"/>
  <c r="G145" i="53"/>
  <c r="K144" i="53"/>
  <c r="M144" i="53" s="1"/>
  <c r="Q77" i="53"/>
  <c r="L146" i="53"/>
  <c r="H147" i="53"/>
  <c r="R77" i="53"/>
  <c r="T76" i="53"/>
  <c r="W76" i="53" s="1"/>
  <c r="H147" i="52"/>
  <c r="L146" i="52"/>
  <c r="T74" i="52"/>
  <c r="W74" i="52" s="1"/>
  <c r="R75" i="52"/>
  <c r="G146" i="52"/>
  <c r="K145" i="52"/>
  <c r="Q75" i="52" s="1"/>
  <c r="H143" i="49"/>
  <c r="L143" i="49" s="1"/>
  <c r="P71" i="49"/>
  <c r="P72" i="49" s="1"/>
  <c r="X54" i="48"/>
  <c r="Z53" i="48"/>
  <c r="S75" i="48"/>
  <c r="W56" i="48" s="1"/>
  <c r="M76" i="48"/>
  <c r="N75" i="48"/>
  <c r="T74" i="48"/>
  <c r="F87" i="62" l="1"/>
  <c r="K86" i="62"/>
  <c r="H149" i="62"/>
  <c r="M148" i="62"/>
  <c r="O148" i="62" s="1"/>
  <c r="U79" i="62"/>
  <c r="X79" i="62" s="1"/>
  <c r="S80" i="62"/>
  <c r="G150" i="62"/>
  <c r="L149" i="62"/>
  <c r="R81" i="62"/>
  <c r="R82" i="62" s="1"/>
  <c r="S80" i="60"/>
  <c r="U79" i="60"/>
  <c r="X79" i="60" s="1"/>
  <c r="G150" i="60"/>
  <c r="L149" i="60"/>
  <c r="F83" i="60"/>
  <c r="K82" i="60"/>
  <c r="H149" i="60"/>
  <c r="M148" i="60"/>
  <c r="O148" i="60" s="1"/>
  <c r="N147" i="60"/>
  <c r="R81" i="60"/>
  <c r="R82" i="60" s="1"/>
  <c r="H148" i="59"/>
  <c r="M147" i="59"/>
  <c r="O147" i="59" s="1"/>
  <c r="L148" i="59"/>
  <c r="G149" i="59"/>
  <c r="R80" i="59"/>
  <c r="R81" i="59" s="1"/>
  <c r="U78" i="59"/>
  <c r="X78" i="59" s="1"/>
  <c r="S79" i="59"/>
  <c r="L144" i="56"/>
  <c r="H145" i="56"/>
  <c r="M143" i="56"/>
  <c r="R76" i="56"/>
  <c r="T76" i="56" s="1"/>
  <c r="W76" i="56" s="1"/>
  <c r="G147" i="56"/>
  <c r="K146" i="56"/>
  <c r="G146" i="55"/>
  <c r="K145" i="55"/>
  <c r="M144" i="55"/>
  <c r="Q78" i="55"/>
  <c r="H146" i="55"/>
  <c r="L145" i="55"/>
  <c r="T76" i="55"/>
  <c r="W76" i="55" s="1"/>
  <c r="R77" i="55"/>
  <c r="T75" i="54"/>
  <c r="W75" i="54" s="1"/>
  <c r="R76" i="54"/>
  <c r="H146" i="54"/>
  <c r="L145" i="54"/>
  <c r="M144" i="54"/>
  <c r="K145" i="54"/>
  <c r="G146" i="54"/>
  <c r="R78" i="53"/>
  <c r="T77" i="53"/>
  <c r="W77" i="53" s="1"/>
  <c r="L147" i="53"/>
  <c r="H148" i="53"/>
  <c r="Q78" i="53"/>
  <c r="K145" i="53"/>
  <c r="M145" i="53" s="1"/>
  <c r="G146" i="53"/>
  <c r="G147" i="52"/>
  <c r="K146" i="52"/>
  <c r="Q76" i="52" s="1"/>
  <c r="T75" i="52"/>
  <c r="W75" i="52" s="1"/>
  <c r="R76" i="52"/>
  <c r="H148" i="52"/>
  <c r="L147" i="52"/>
  <c r="H144" i="49"/>
  <c r="L144" i="49" s="1"/>
  <c r="Z54" i="48"/>
  <c r="X55" i="48"/>
  <c r="T75" i="48"/>
  <c r="N76" i="48"/>
  <c r="S76" i="48"/>
  <c r="W57" i="48" s="1"/>
  <c r="M77" i="48"/>
  <c r="M149" i="62" l="1"/>
  <c r="O149" i="62" s="1"/>
  <c r="H150" i="62"/>
  <c r="N149" i="62"/>
  <c r="G151" i="62"/>
  <c r="L150" i="62"/>
  <c r="F88" i="62"/>
  <c r="K87" i="62"/>
  <c r="U80" i="62"/>
  <c r="X80" i="62" s="1"/>
  <c r="S81" i="62"/>
  <c r="N148" i="62"/>
  <c r="F84" i="60"/>
  <c r="K83" i="60"/>
  <c r="M149" i="60"/>
  <c r="O149" i="60" s="1"/>
  <c r="H150" i="60"/>
  <c r="L150" i="60"/>
  <c r="G151" i="60"/>
  <c r="N148" i="60"/>
  <c r="R83" i="60"/>
  <c r="N149" i="60"/>
  <c r="U80" i="60"/>
  <c r="X80" i="60" s="1"/>
  <c r="S81" i="60"/>
  <c r="N147" i="59"/>
  <c r="U79" i="59"/>
  <c r="X79" i="59" s="1"/>
  <c r="S80" i="59"/>
  <c r="L149" i="59"/>
  <c r="R82" i="59" s="1"/>
  <c r="G150" i="59"/>
  <c r="M148" i="59"/>
  <c r="O148" i="59" s="1"/>
  <c r="H149" i="59"/>
  <c r="H146" i="56"/>
  <c r="L145" i="56"/>
  <c r="R77" i="56"/>
  <c r="T77" i="56" s="1"/>
  <c r="W77" i="56" s="1"/>
  <c r="M144" i="56"/>
  <c r="G148" i="56"/>
  <c r="K147" i="56"/>
  <c r="Q79" i="56"/>
  <c r="Q80" i="56" s="1"/>
  <c r="T77" i="55"/>
  <c r="W77" i="55" s="1"/>
  <c r="R78" i="55"/>
  <c r="M145" i="55"/>
  <c r="H147" i="55"/>
  <c r="L146" i="55"/>
  <c r="G147" i="55"/>
  <c r="K146" i="55"/>
  <c r="M146" i="55" s="1"/>
  <c r="M145" i="54"/>
  <c r="R77" i="54"/>
  <c r="T76" i="54"/>
  <c r="W76" i="54" s="1"/>
  <c r="K146" i="54"/>
  <c r="G147" i="54"/>
  <c r="H147" i="54"/>
  <c r="L146" i="54"/>
  <c r="Q78" i="54"/>
  <c r="Q79" i="54" s="1"/>
  <c r="H149" i="53"/>
  <c r="L148" i="53"/>
  <c r="K146" i="53"/>
  <c r="M146" i="53" s="1"/>
  <c r="G147" i="53"/>
  <c r="Q79" i="53"/>
  <c r="R79" i="53"/>
  <c r="T78" i="53"/>
  <c r="W78" i="53" s="1"/>
  <c r="R77" i="52"/>
  <c r="T76" i="52"/>
  <c r="W76" i="52" s="1"/>
  <c r="H149" i="52"/>
  <c r="L148" i="52"/>
  <c r="G148" i="52"/>
  <c r="K147" i="52"/>
  <c r="Q77" i="52" s="1"/>
  <c r="P73" i="49"/>
  <c r="H145" i="49"/>
  <c r="L145" i="49" s="1"/>
  <c r="S77" i="48"/>
  <c r="W58" i="48" s="1"/>
  <c r="M78" i="48"/>
  <c r="Z55" i="48"/>
  <c r="X56" i="48"/>
  <c r="T76" i="48"/>
  <c r="N77" i="48"/>
  <c r="G152" i="62" l="1"/>
  <c r="L151" i="62"/>
  <c r="U81" i="62"/>
  <c r="X81" i="62" s="1"/>
  <c r="S82" i="62"/>
  <c r="R83" i="62"/>
  <c r="R84" i="62" s="1"/>
  <c r="H151" i="62"/>
  <c r="M150" i="62"/>
  <c r="O150" i="62" s="1"/>
  <c r="K88" i="62"/>
  <c r="F89" i="62"/>
  <c r="S82" i="60"/>
  <c r="U81" i="60"/>
  <c r="X81" i="60" s="1"/>
  <c r="M150" i="60"/>
  <c r="O150" i="60" s="1"/>
  <c r="H151" i="60"/>
  <c r="G152" i="60"/>
  <c r="L151" i="60"/>
  <c r="R84" i="60" s="1"/>
  <c r="N150" i="60"/>
  <c r="K84" i="60"/>
  <c r="F85" i="60"/>
  <c r="N148" i="59"/>
  <c r="H150" i="59"/>
  <c r="M149" i="59"/>
  <c r="O149" i="59" s="1"/>
  <c r="L150" i="59"/>
  <c r="G151" i="59"/>
  <c r="S81" i="59"/>
  <c r="U80" i="59"/>
  <c r="X80" i="59" s="1"/>
  <c r="R78" i="56"/>
  <c r="T78" i="56" s="1"/>
  <c r="W78" i="56" s="1"/>
  <c r="M145" i="56"/>
  <c r="L146" i="56"/>
  <c r="H147" i="56"/>
  <c r="G149" i="56"/>
  <c r="K148" i="56"/>
  <c r="H148" i="55"/>
  <c r="L147" i="55"/>
  <c r="R79" i="55"/>
  <c r="T78" i="55"/>
  <c r="W78" i="55" s="1"/>
  <c r="G148" i="55"/>
  <c r="K147" i="55"/>
  <c r="M147" i="55" s="1"/>
  <c r="Q79" i="55"/>
  <c r="Q80" i="55" s="1"/>
  <c r="H148" i="54"/>
  <c r="L147" i="54"/>
  <c r="K147" i="54"/>
  <c r="G148" i="54"/>
  <c r="M146" i="54"/>
  <c r="T77" i="54"/>
  <c r="W77" i="54" s="1"/>
  <c r="R78" i="54"/>
  <c r="G148" i="53"/>
  <c r="K147" i="53"/>
  <c r="M147" i="53" s="1"/>
  <c r="R80" i="53"/>
  <c r="T79" i="53"/>
  <c r="W79" i="53" s="1"/>
  <c r="L149" i="53"/>
  <c r="H150" i="53"/>
  <c r="G149" i="52"/>
  <c r="K148" i="52"/>
  <c r="Q78" i="52" s="1"/>
  <c r="H150" i="52"/>
  <c r="L149" i="52"/>
  <c r="R78" i="52"/>
  <c r="T77" i="52"/>
  <c r="W77" i="52" s="1"/>
  <c r="H146" i="49"/>
  <c r="L146" i="49" s="1"/>
  <c r="P74" i="49"/>
  <c r="X57" i="48"/>
  <c r="Z56" i="48"/>
  <c r="S78" i="48"/>
  <c r="W59" i="48" s="1"/>
  <c r="M79" i="48"/>
  <c r="T77" i="48"/>
  <c r="N78" i="48"/>
  <c r="S83" i="62" l="1"/>
  <c r="U82" i="62"/>
  <c r="X82" i="62" s="1"/>
  <c r="H152" i="62"/>
  <c r="M151" i="62"/>
  <c r="O151" i="62" s="1"/>
  <c r="N151" i="62"/>
  <c r="L152" i="62"/>
  <c r="R85" i="62" s="1"/>
  <c r="G153" i="62"/>
  <c r="K89" i="62"/>
  <c r="F90" i="62"/>
  <c r="N150" i="62"/>
  <c r="F86" i="60"/>
  <c r="K85" i="60"/>
  <c r="M151" i="60"/>
  <c r="O151" i="60" s="1"/>
  <c r="H152" i="60"/>
  <c r="N151" i="60"/>
  <c r="L152" i="60"/>
  <c r="G153" i="60"/>
  <c r="S83" i="60"/>
  <c r="U82" i="60"/>
  <c r="X82" i="60" s="1"/>
  <c r="M150" i="59"/>
  <c r="O150" i="59" s="1"/>
  <c r="H151" i="59"/>
  <c r="U81" i="59"/>
  <c r="X81" i="59" s="1"/>
  <c r="S82" i="59"/>
  <c r="L151" i="59"/>
  <c r="G152" i="59"/>
  <c r="R83" i="59"/>
  <c r="R84" i="59" s="1"/>
  <c r="N149" i="59"/>
  <c r="L147" i="56"/>
  <c r="H148" i="56"/>
  <c r="M146" i="56"/>
  <c r="R79" i="56"/>
  <c r="T79" i="56" s="1"/>
  <c r="W79" i="56" s="1"/>
  <c r="K149" i="56"/>
  <c r="G150" i="56"/>
  <c r="Q81" i="56"/>
  <c r="K148" i="55"/>
  <c r="G149" i="55"/>
  <c r="Q81" i="55"/>
  <c r="T79" i="55"/>
  <c r="W79" i="55" s="1"/>
  <c r="R80" i="55"/>
  <c r="L148" i="55"/>
  <c r="H149" i="55"/>
  <c r="M147" i="54"/>
  <c r="T78" i="54"/>
  <c r="W78" i="54" s="1"/>
  <c r="R79" i="54"/>
  <c r="Q80" i="54"/>
  <c r="K148" i="54"/>
  <c r="G149" i="54"/>
  <c r="H149" i="54"/>
  <c r="L148" i="54"/>
  <c r="R81" i="53"/>
  <c r="G149" i="53"/>
  <c r="K148" i="53"/>
  <c r="M148" i="53" s="1"/>
  <c r="L150" i="53"/>
  <c r="H151" i="53"/>
  <c r="Q80" i="53"/>
  <c r="Q81" i="53" s="1"/>
  <c r="R79" i="52"/>
  <c r="T78" i="52"/>
  <c r="W78" i="52" s="1"/>
  <c r="H151" i="52"/>
  <c r="L150" i="52"/>
  <c r="G150" i="52"/>
  <c r="K149" i="52"/>
  <c r="Q79" i="52" s="1"/>
  <c r="P75" i="49"/>
  <c r="H147" i="49"/>
  <c r="L147" i="49" s="1"/>
  <c r="Z57" i="48"/>
  <c r="X58" i="48"/>
  <c r="T78" i="48"/>
  <c r="N79" i="48"/>
  <c r="S79" i="48"/>
  <c r="W60" i="48" s="1"/>
  <c r="M80" i="48"/>
  <c r="K90" i="62" l="1"/>
  <c r="F91" i="62"/>
  <c r="H153" i="62"/>
  <c r="M152" i="62"/>
  <c r="O152" i="62" s="1"/>
  <c r="G154" i="62"/>
  <c r="L153" i="62"/>
  <c r="U83" i="62"/>
  <c r="X83" i="62" s="1"/>
  <c r="S84" i="62"/>
  <c r="S84" i="60"/>
  <c r="U83" i="60"/>
  <c r="X83" i="60" s="1"/>
  <c r="M152" i="60"/>
  <c r="O152" i="60" s="1"/>
  <c r="H153" i="60"/>
  <c r="L153" i="60"/>
  <c r="G154" i="60"/>
  <c r="F87" i="60"/>
  <c r="K86" i="60"/>
  <c r="N152" i="60"/>
  <c r="R85" i="60"/>
  <c r="R86" i="60" s="1"/>
  <c r="N150" i="59"/>
  <c r="U82" i="59"/>
  <c r="X82" i="59" s="1"/>
  <c r="S83" i="59"/>
  <c r="H152" i="59"/>
  <c r="M151" i="59"/>
  <c r="O151" i="59" s="1"/>
  <c r="L152" i="59"/>
  <c r="R85" i="59" s="1"/>
  <c r="G153" i="59"/>
  <c r="L148" i="56"/>
  <c r="H149" i="56"/>
  <c r="M147" i="56"/>
  <c r="R80" i="56"/>
  <c r="T80" i="56" s="1"/>
  <c r="W80" i="56" s="1"/>
  <c r="Q82" i="56"/>
  <c r="K150" i="56"/>
  <c r="G151" i="56"/>
  <c r="T80" i="55"/>
  <c r="W80" i="55" s="1"/>
  <c r="R81" i="55"/>
  <c r="K149" i="55"/>
  <c r="G150" i="55"/>
  <c r="L149" i="55"/>
  <c r="H150" i="55"/>
  <c r="M148" i="55"/>
  <c r="Q81" i="54"/>
  <c r="G150" i="54"/>
  <c r="K149" i="54"/>
  <c r="T79" i="54"/>
  <c r="W79" i="54" s="1"/>
  <c r="R80" i="54"/>
  <c r="H150" i="54"/>
  <c r="L149" i="54"/>
  <c r="M148" i="54"/>
  <c r="K149" i="53"/>
  <c r="M149" i="53" s="1"/>
  <c r="G150" i="53"/>
  <c r="H152" i="53"/>
  <c r="L151" i="53"/>
  <c r="T81" i="53"/>
  <c r="W81" i="53" s="1"/>
  <c r="R82" i="53"/>
  <c r="T80" i="53"/>
  <c r="W80" i="53" s="1"/>
  <c r="G151" i="52"/>
  <c r="K150" i="52"/>
  <c r="Q80" i="52" s="1"/>
  <c r="R80" i="52"/>
  <c r="T79" i="52"/>
  <c r="W79" i="52" s="1"/>
  <c r="H152" i="52"/>
  <c r="L151" i="52"/>
  <c r="H148" i="49"/>
  <c r="L148" i="49" s="1"/>
  <c r="P76" i="49"/>
  <c r="M81" i="48"/>
  <c r="S80" i="48"/>
  <c r="W61" i="48" s="1"/>
  <c r="Z58" i="48"/>
  <c r="X59" i="48"/>
  <c r="T79" i="48"/>
  <c r="N80" i="48"/>
  <c r="G155" i="62" l="1"/>
  <c r="L154" i="62"/>
  <c r="N152" i="62"/>
  <c r="H154" i="62"/>
  <c r="M153" i="62"/>
  <c r="O153" i="62" s="1"/>
  <c r="F92" i="62"/>
  <c r="K91" i="62"/>
  <c r="S85" i="62"/>
  <c r="U84" i="62"/>
  <c r="X84" i="62" s="1"/>
  <c r="N153" i="62"/>
  <c r="R86" i="62"/>
  <c r="R87" i="62" s="1"/>
  <c r="G155" i="60"/>
  <c r="L154" i="60"/>
  <c r="H154" i="60"/>
  <c r="M153" i="60"/>
  <c r="O153" i="60" s="1"/>
  <c r="K87" i="60"/>
  <c r="F88" i="60"/>
  <c r="U84" i="60"/>
  <c r="X84" i="60" s="1"/>
  <c r="S85" i="60"/>
  <c r="M152" i="59"/>
  <c r="O152" i="59" s="1"/>
  <c r="H153" i="59"/>
  <c r="L153" i="59"/>
  <c r="G154" i="59"/>
  <c r="N151" i="59"/>
  <c r="N152" i="59"/>
  <c r="U83" i="59"/>
  <c r="X83" i="59" s="1"/>
  <c r="S84" i="59"/>
  <c r="H150" i="56"/>
  <c r="L149" i="56"/>
  <c r="M148" i="56"/>
  <c r="R81" i="56"/>
  <c r="T81" i="56" s="1"/>
  <c r="W81" i="56" s="1"/>
  <c r="K151" i="56"/>
  <c r="G152" i="56"/>
  <c r="Q83" i="56"/>
  <c r="Q84" i="56" s="1"/>
  <c r="G151" i="55"/>
  <c r="K150" i="55"/>
  <c r="M149" i="55"/>
  <c r="Q82" i="55"/>
  <c r="Q83" i="55" s="1"/>
  <c r="R82" i="55"/>
  <c r="T81" i="55"/>
  <c r="W81" i="55" s="1"/>
  <c r="H151" i="55"/>
  <c r="L150" i="55"/>
  <c r="M149" i="54"/>
  <c r="L150" i="54"/>
  <c r="H151" i="54"/>
  <c r="T80" i="54"/>
  <c r="W80" i="54" s="1"/>
  <c r="R81" i="54"/>
  <c r="K150" i="54"/>
  <c r="G151" i="54"/>
  <c r="Q82" i="54"/>
  <c r="Q83" i="54" s="1"/>
  <c r="R83" i="53"/>
  <c r="L152" i="53"/>
  <c r="H153" i="53"/>
  <c r="G151" i="53"/>
  <c r="K150" i="53"/>
  <c r="M150" i="53" s="1"/>
  <c r="Q82" i="53"/>
  <c r="Q83" i="53" s="1"/>
  <c r="Q81" i="52"/>
  <c r="R81" i="52"/>
  <c r="T80" i="52"/>
  <c r="W80" i="52" s="1"/>
  <c r="G152" i="52"/>
  <c r="K151" i="52"/>
  <c r="H153" i="52"/>
  <c r="L152" i="52"/>
  <c r="P77" i="49"/>
  <c r="H149" i="49"/>
  <c r="L149" i="49" s="1"/>
  <c r="X60" i="48"/>
  <c r="Z59" i="48"/>
  <c r="M82" i="48"/>
  <c r="S81" i="48"/>
  <c r="W62" i="48" s="1"/>
  <c r="N81" i="48"/>
  <c r="T80" i="48"/>
  <c r="U85" i="62" l="1"/>
  <c r="X85" i="62" s="1"/>
  <c r="S86" i="62"/>
  <c r="H155" i="62"/>
  <c r="M154" i="62"/>
  <c r="O154" i="62" s="1"/>
  <c r="K92" i="62"/>
  <c r="F93" i="62"/>
  <c r="N154" i="62"/>
  <c r="L155" i="62"/>
  <c r="G156" i="62"/>
  <c r="H155" i="60"/>
  <c r="M154" i="60"/>
  <c r="O154" i="60" s="1"/>
  <c r="K88" i="60"/>
  <c r="F89" i="60"/>
  <c r="N154" i="60"/>
  <c r="G156" i="60"/>
  <c r="L155" i="60"/>
  <c r="U85" i="60"/>
  <c r="X85" i="60" s="1"/>
  <c r="S86" i="60"/>
  <c r="N153" i="60"/>
  <c r="R87" i="60"/>
  <c r="R88" i="60" s="1"/>
  <c r="S85" i="59"/>
  <c r="U84" i="59"/>
  <c r="X84" i="59" s="1"/>
  <c r="M153" i="59"/>
  <c r="O153" i="59" s="1"/>
  <c r="H154" i="59"/>
  <c r="L154" i="59"/>
  <c r="G155" i="59"/>
  <c r="N153" i="59"/>
  <c r="R86" i="59"/>
  <c r="R87" i="59" s="1"/>
  <c r="R82" i="56"/>
  <c r="T82" i="56" s="1"/>
  <c r="W82" i="56" s="1"/>
  <c r="M149" i="56"/>
  <c r="L150" i="56"/>
  <c r="H151" i="56"/>
  <c r="K152" i="56"/>
  <c r="G153" i="56"/>
  <c r="Q85" i="56"/>
  <c r="M150" i="54"/>
  <c r="T82" i="55"/>
  <c r="W82" i="55" s="1"/>
  <c r="R83" i="55"/>
  <c r="M150" i="55"/>
  <c r="L151" i="55"/>
  <c r="H152" i="55"/>
  <c r="K151" i="55"/>
  <c r="M151" i="55" s="1"/>
  <c r="G152" i="55"/>
  <c r="H152" i="54"/>
  <c r="L151" i="54"/>
  <c r="K151" i="54"/>
  <c r="Q84" i="54" s="1"/>
  <c r="G152" i="54"/>
  <c r="T81" i="54"/>
  <c r="W81" i="54" s="1"/>
  <c r="R82" i="54"/>
  <c r="K151" i="53"/>
  <c r="M151" i="53" s="1"/>
  <c r="G152" i="53"/>
  <c r="T82" i="53"/>
  <c r="W82" i="53" s="1"/>
  <c r="H154" i="53"/>
  <c r="L153" i="53"/>
  <c r="T83" i="53"/>
  <c r="W83" i="53" s="1"/>
  <c r="R84" i="53"/>
  <c r="H154" i="52"/>
  <c r="L153" i="52"/>
  <c r="G153" i="52"/>
  <c r="K152" i="52"/>
  <c r="R82" i="52"/>
  <c r="T81" i="52"/>
  <c r="W81" i="52" s="1"/>
  <c r="Q82" i="52"/>
  <c r="H150" i="49"/>
  <c r="L150" i="49" s="1"/>
  <c r="P78" i="49"/>
  <c r="S82" i="48"/>
  <c r="W63" i="48" s="1"/>
  <c r="M83" i="48"/>
  <c r="Z60" i="48"/>
  <c r="X61" i="48"/>
  <c r="N82" i="48"/>
  <c r="T81" i="48"/>
  <c r="H156" i="62" l="1"/>
  <c r="M155" i="62"/>
  <c r="O155" i="62" s="1"/>
  <c r="G157" i="62"/>
  <c r="L156" i="62"/>
  <c r="S87" i="62"/>
  <c r="U86" i="62"/>
  <c r="X86" i="62" s="1"/>
  <c r="N155" i="62"/>
  <c r="K93" i="62"/>
  <c r="F94" i="62"/>
  <c r="R88" i="62"/>
  <c r="R89" i="62" s="1"/>
  <c r="K89" i="60"/>
  <c r="F90" i="60"/>
  <c r="U86" i="60"/>
  <c r="X86" i="60" s="1"/>
  <c r="S87" i="60"/>
  <c r="L156" i="60"/>
  <c r="R89" i="60" s="1"/>
  <c r="G157" i="60"/>
  <c r="H156" i="60"/>
  <c r="M155" i="60"/>
  <c r="O155" i="60" s="1"/>
  <c r="M154" i="59"/>
  <c r="O154" i="59" s="1"/>
  <c r="H155" i="59"/>
  <c r="L155" i="59"/>
  <c r="G156" i="59"/>
  <c r="U85" i="59"/>
  <c r="X85" i="59" s="1"/>
  <c r="S86" i="59"/>
  <c r="H152" i="56"/>
  <c r="L151" i="56"/>
  <c r="M150" i="56"/>
  <c r="R83" i="56"/>
  <c r="T83" i="56" s="1"/>
  <c r="W83" i="56" s="1"/>
  <c r="K153" i="56"/>
  <c r="G154" i="56"/>
  <c r="Q86" i="56"/>
  <c r="Q84" i="55"/>
  <c r="L152" i="55"/>
  <c r="H153" i="55"/>
  <c r="T83" i="55"/>
  <c r="W83" i="55" s="1"/>
  <c r="R84" i="55"/>
  <c r="K152" i="55"/>
  <c r="M152" i="55" s="1"/>
  <c r="G153" i="55"/>
  <c r="M151" i="54"/>
  <c r="K152" i="54"/>
  <c r="G153" i="54"/>
  <c r="R83" i="54"/>
  <c r="T82" i="54"/>
  <c r="W82" i="54" s="1"/>
  <c r="Q85" i="54"/>
  <c r="L152" i="54"/>
  <c r="H153" i="54"/>
  <c r="R85" i="53"/>
  <c r="H155" i="53"/>
  <c r="L154" i="53"/>
  <c r="G153" i="53"/>
  <c r="K152" i="53"/>
  <c r="M152" i="53" s="1"/>
  <c r="Q84" i="53"/>
  <c r="Q85" i="53" s="1"/>
  <c r="G154" i="52"/>
  <c r="K153" i="52"/>
  <c r="Q83" i="52"/>
  <c r="R83" i="52"/>
  <c r="T82" i="52"/>
  <c r="W82" i="52" s="1"/>
  <c r="H155" i="52"/>
  <c r="L154" i="52"/>
  <c r="P79" i="49"/>
  <c r="H151" i="49"/>
  <c r="L151" i="49" s="1"/>
  <c r="T82" i="48"/>
  <c r="N83" i="48"/>
  <c r="Z61" i="48"/>
  <c r="X62" i="48"/>
  <c r="S83" i="48"/>
  <c r="W64" i="48" s="1"/>
  <c r="M84" i="48"/>
  <c r="S88" i="62" l="1"/>
  <c r="U87" i="62"/>
  <c r="X87" i="62" s="1"/>
  <c r="L157" i="62"/>
  <c r="G158" i="62"/>
  <c r="K94" i="62"/>
  <c r="F95" i="62"/>
  <c r="H157" i="62"/>
  <c r="M156" i="62"/>
  <c r="O156" i="62" s="1"/>
  <c r="N155" i="60"/>
  <c r="L157" i="60"/>
  <c r="G158" i="60"/>
  <c r="K90" i="60"/>
  <c r="F91" i="60"/>
  <c r="H157" i="60"/>
  <c r="M156" i="60"/>
  <c r="O156" i="60" s="1"/>
  <c r="U87" i="60"/>
  <c r="X87" i="60" s="1"/>
  <c r="S88" i="60"/>
  <c r="N154" i="59"/>
  <c r="U86" i="59"/>
  <c r="X86" i="59" s="1"/>
  <c r="S87" i="59"/>
  <c r="R88" i="59"/>
  <c r="L156" i="59"/>
  <c r="G157" i="59"/>
  <c r="H156" i="59"/>
  <c r="M155" i="59"/>
  <c r="O155" i="59" s="1"/>
  <c r="M151" i="56"/>
  <c r="R84" i="56"/>
  <c r="T84" i="56" s="1"/>
  <c r="W84" i="56" s="1"/>
  <c r="H153" i="56"/>
  <c r="L152" i="56"/>
  <c r="K154" i="56"/>
  <c r="G155" i="56"/>
  <c r="Q87" i="56"/>
  <c r="T84" i="55"/>
  <c r="W84" i="55" s="1"/>
  <c r="R85" i="55"/>
  <c r="G154" i="55"/>
  <c r="K153" i="55"/>
  <c r="H154" i="55"/>
  <c r="L153" i="55"/>
  <c r="Q85" i="55"/>
  <c r="Q86" i="55" s="1"/>
  <c r="K153" i="54"/>
  <c r="G154" i="54"/>
  <c r="H154" i="54"/>
  <c r="L153" i="54"/>
  <c r="R84" i="54"/>
  <c r="T83" i="54"/>
  <c r="W83" i="54" s="1"/>
  <c r="M152" i="54"/>
  <c r="T84" i="53"/>
  <c r="W84" i="53" s="1"/>
  <c r="K153" i="53"/>
  <c r="M153" i="53" s="1"/>
  <c r="G154" i="53"/>
  <c r="L155" i="53"/>
  <c r="H156" i="53"/>
  <c r="T85" i="53"/>
  <c r="W85" i="53" s="1"/>
  <c r="R86" i="53"/>
  <c r="H156" i="52"/>
  <c r="L155" i="52"/>
  <c r="R84" i="52"/>
  <c r="T83" i="52"/>
  <c r="W83" i="52" s="1"/>
  <c r="G155" i="52"/>
  <c r="K154" i="52"/>
  <c r="Q84" i="52" s="1"/>
  <c r="H152" i="49"/>
  <c r="L152" i="49" s="1"/>
  <c r="P80" i="49"/>
  <c r="P81" i="49" s="1"/>
  <c r="T83" i="48"/>
  <c r="N84" i="48"/>
  <c r="S84" i="48"/>
  <c r="W65" i="48" s="1"/>
  <c r="M85" i="48"/>
  <c r="Z62" i="48"/>
  <c r="X63" i="48"/>
  <c r="H158" i="62" l="1"/>
  <c r="M157" i="62"/>
  <c r="O157" i="62" s="1"/>
  <c r="G159" i="62"/>
  <c r="L158" i="62"/>
  <c r="N157" i="62"/>
  <c r="N156" i="62"/>
  <c r="U88" i="62"/>
  <c r="X88" i="62" s="1"/>
  <c r="S89" i="62"/>
  <c r="F96" i="62"/>
  <c r="K95" i="62"/>
  <c r="R90" i="62"/>
  <c r="R91" i="62" s="1"/>
  <c r="U88" i="60"/>
  <c r="X88" i="60" s="1"/>
  <c r="S89" i="60"/>
  <c r="M157" i="60"/>
  <c r="O157" i="60" s="1"/>
  <c r="H158" i="60"/>
  <c r="L158" i="60"/>
  <c r="G159" i="60"/>
  <c r="N157" i="60"/>
  <c r="N156" i="60"/>
  <c r="K91" i="60"/>
  <c r="F92" i="60"/>
  <c r="R90" i="60"/>
  <c r="R91" i="60" s="1"/>
  <c r="L157" i="59"/>
  <c r="G158" i="59"/>
  <c r="R89" i="59"/>
  <c r="R90" i="59" s="1"/>
  <c r="U87" i="59"/>
  <c r="X87" i="59" s="1"/>
  <c r="S88" i="59"/>
  <c r="M156" i="59"/>
  <c r="O156" i="59" s="1"/>
  <c r="H157" i="59"/>
  <c r="N155" i="59"/>
  <c r="R85" i="56"/>
  <c r="T85" i="56" s="1"/>
  <c r="W85" i="56" s="1"/>
  <c r="M152" i="56"/>
  <c r="H154" i="56"/>
  <c r="L153" i="56"/>
  <c r="K155" i="56"/>
  <c r="G156" i="56"/>
  <c r="H155" i="55"/>
  <c r="L154" i="55"/>
  <c r="M153" i="55"/>
  <c r="K154" i="55"/>
  <c r="M154" i="55" s="1"/>
  <c r="G155" i="55"/>
  <c r="R86" i="55"/>
  <c r="T85" i="55"/>
  <c r="W85" i="55" s="1"/>
  <c r="H155" i="54"/>
  <c r="L154" i="54"/>
  <c r="G155" i="54"/>
  <c r="K154" i="54"/>
  <c r="T84" i="54"/>
  <c r="W84" i="54" s="1"/>
  <c r="R85" i="54"/>
  <c r="M153" i="54"/>
  <c r="Q86" i="54"/>
  <c r="R87" i="53"/>
  <c r="L156" i="53"/>
  <c r="H157" i="53"/>
  <c r="G155" i="53"/>
  <c r="K154" i="53"/>
  <c r="M154" i="53" s="1"/>
  <c r="Q86" i="53"/>
  <c r="Q87" i="53" s="1"/>
  <c r="Q85" i="52"/>
  <c r="G156" i="52"/>
  <c r="K155" i="52"/>
  <c r="L156" i="52"/>
  <c r="H157" i="52"/>
  <c r="R85" i="52"/>
  <c r="T84" i="52"/>
  <c r="W84" i="52" s="1"/>
  <c r="H153" i="49"/>
  <c r="L153" i="49" s="1"/>
  <c r="S85" i="48"/>
  <c r="W66" i="48" s="1"/>
  <c r="M86" i="48"/>
  <c r="X64" i="48"/>
  <c r="Z63" i="48"/>
  <c r="T84" i="48"/>
  <c r="N85" i="48"/>
  <c r="S90" i="62" l="1"/>
  <c r="U89" i="62"/>
  <c r="X89" i="62" s="1"/>
  <c r="L159" i="62"/>
  <c r="G160" i="62"/>
  <c r="F97" i="62"/>
  <c r="K96" i="62"/>
  <c r="M158" i="62"/>
  <c r="O158" i="62" s="1"/>
  <c r="H159" i="62"/>
  <c r="M158" i="60"/>
  <c r="O158" i="60" s="1"/>
  <c r="H159" i="60"/>
  <c r="R92" i="60"/>
  <c r="L159" i="60"/>
  <c r="G160" i="60"/>
  <c r="S90" i="60"/>
  <c r="U89" i="60"/>
  <c r="X89" i="60" s="1"/>
  <c r="F93" i="60"/>
  <c r="K92" i="60"/>
  <c r="N158" i="60"/>
  <c r="H158" i="59"/>
  <c r="M157" i="59"/>
  <c r="O157" i="59" s="1"/>
  <c r="N156" i="59"/>
  <c r="L158" i="59"/>
  <c r="R91" i="59" s="1"/>
  <c r="G159" i="59"/>
  <c r="S89" i="59"/>
  <c r="U88" i="59"/>
  <c r="X88" i="59" s="1"/>
  <c r="N157" i="59"/>
  <c r="M153" i="56"/>
  <c r="R86" i="56"/>
  <c r="T86" i="56" s="1"/>
  <c r="W86" i="56" s="1"/>
  <c r="L154" i="56"/>
  <c r="H155" i="56"/>
  <c r="G157" i="56"/>
  <c r="K156" i="56"/>
  <c r="Q88" i="56"/>
  <c r="Q89" i="56" s="1"/>
  <c r="Q87" i="54"/>
  <c r="Q87" i="55"/>
  <c r="T86" i="55"/>
  <c r="W86" i="55" s="1"/>
  <c r="R87" i="55"/>
  <c r="K155" i="55"/>
  <c r="G156" i="55"/>
  <c r="H156" i="55"/>
  <c r="L155" i="55"/>
  <c r="M154" i="54"/>
  <c r="T85" i="54"/>
  <c r="W85" i="54" s="1"/>
  <c r="R86" i="54"/>
  <c r="K155" i="54"/>
  <c r="G156" i="54"/>
  <c r="H156" i="54"/>
  <c r="L155" i="54"/>
  <c r="G156" i="53"/>
  <c r="K155" i="53"/>
  <c r="M155" i="53" s="1"/>
  <c r="Q88" i="53"/>
  <c r="T87" i="53"/>
  <c r="W87" i="53" s="1"/>
  <c r="R88" i="53"/>
  <c r="L157" i="53"/>
  <c r="H158" i="53"/>
  <c r="T86" i="53"/>
  <c r="W86" i="53" s="1"/>
  <c r="R86" i="52"/>
  <c r="T85" i="52"/>
  <c r="W85" i="52" s="1"/>
  <c r="H158" i="52"/>
  <c r="L157" i="52"/>
  <c r="G157" i="52"/>
  <c r="K156" i="52"/>
  <c r="Q86" i="52"/>
  <c r="P82" i="49"/>
  <c r="H154" i="49"/>
  <c r="L154" i="49" s="1"/>
  <c r="T85" i="48"/>
  <c r="N86" i="48"/>
  <c r="Z64" i="48"/>
  <c r="X65" i="48"/>
  <c r="M87" i="48"/>
  <c r="S86" i="48"/>
  <c r="W67" i="48" s="1"/>
  <c r="K97" i="62" l="1"/>
  <c r="F98" i="62"/>
  <c r="L160" i="62"/>
  <c r="G161" i="62"/>
  <c r="N158" i="62"/>
  <c r="M159" i="62"/>
  <c r="O159" i="62" s="1"/>
  <c r="H160" i="62"/>
  <c r="U90" i="62"/>
  <c r="X90" i="62" s="1"/>
  <c r="S91" i="62"/>
  <c r="R92" i="62"/>
  <c r="U90" i="60"/>
  <c r="X90" i="60" s="1"/>
  <c r="S91" i="60"/>
  <c r="L160" i="60"/>
  <c r="G161" i="60"/>
  <c r="R93" i="60"/>
  <c r="AN13" i="60"/>
  <c r="H160" i="60"/>
  <c r="M159" i="60"/>
  <c r="O159" i="60" s="1"/>
  <c r="K93" i="60"/>
  <c r="F94" i="60"/>
  <c r="U89" i="59"/>
  <c r="X89" i="59" s="1"/>
  <c r="S90" i="59"/>
  <c r="L159" i="59"/>
  <c r="G160" i="59"/>
  <c r="M158" i="59"/>
  <c r="O158" i="59" s="1"/>
  <c r="H159" i="59"/>
  <c r="M154" i="56"/>
  <c r="R87" i="56"/>
  <c r="T87" i="56" s="1"/>
  <c r="W87" i="56" s="1"/>
  <c r="L155" i="56"/>
  <c r="H156" i="56"/>
  <c r="Q88" i="54"/>
  <c r="AM10" i="56"/>
  <c r="G158" i="56"/>
  <c r="K157" i="56"/>
  <c r="H157" i="55"/>
  <c r="L156" i="55"/>
  <c r="G157" i="55"/>
  <c r="K156" i="55"/>
  <c r="M156" i="55" s="1"/>
  <c r="M155" i="55"/>
  <c r="T87" i="55"/>
  <c r="W87" i="55" s="1"/>
  <c r="R88" i="55"/>
  <c r="Q88" i="55"/>
  <c r="Q89" i="55" s="1"/>
  <c r="K156" i="54"/>
  <c r="G157" i="54"/>
  <c r="M155" i="54"/>
  <c r="R87" i="54"/>
  <c r="T86" i="54"/>
  <c r="W86" i="54" s="1"/>
  <c r="H157" i="54"/>
  <c r="L156" i="54"/>
  <c r="H159" i="53"/>
  <c r="L158" i="53"/>
  <c r="R89" i="53"/>
  <c r="T88" i="53"/>
  <c r="W88" i="53" s="1"/>
  <c r="K156" i="53"/>
  <c r="M156" i="53" s="1"/>
  <c r="G157" i="53"/>
  <c r="G158" i="52"/>
  <c r="K157" i="52"/>
  <c r="Q87" i="52" s="1"/>
  <c r="H159" i="52"/>
  <c r="L158" i="52"/>
  <c r="R87" i="52"/>
  <c r="T86" i="52"/>
  <c r="W86" i="52" s="1"/>
  <c r="P83" i="49"/>
  <c r="H155" i="49"/>
  <c r="L155" i="49" s="1"/>
  <c r="M88" i="48"/>
  <c r="S87" i="48"/>
  <c r="W68" i="48" s="1"/>
  <c r="Z65" i="48"/>
  <c r="X66" i="48"/>
  <c r="T86" i="48"/>
  <c r="N87" i="48"/>
  <c r="H161" i="62" l="1"/>
  <c r="M160" i="62"/>
  <c r="O160" i="62" s="1"/>
  <c r="N159" i="62"/>
  <c r="G162" i="62"/>
  <c r="L161" i="62"/>
  <c r="N160" i="62"/>
  <c r="R93" i="62"/>
  <c r="R94" i="62" s="1"/>
  <c r="AN13" i="62"/>
  <c r="S92" i="62"/>
  <c r="U91" i="62"/>
  <c r="X91" i="62" s="1"/>
  <c r="K98" i="62"/>
  <c r="F99" i="62"/>
  <c r="N159" i="60"/>
  <c r="K94" i="60"/>
  <c r="F95" i="60"/>
  <c r="G162" i="60"/>
  <c r="L161" i="60"/>
  <c r="M160" i="60"/>
  <c r="O160" i="60" s="1"/>
  <c r="H161" i="60"/>
  <c r="N160" i="60"/>
  <c r="U91" i="60"/>
  <c r="X91" i="60" s="1"/>
  <c r="S92" i="60"/>
  <c r="H160" i="59"/>
  <c r="M159" i="59"/>
  <c r="O159" i="59" s="1"/>
  <c r="L160" i="59"/>
  <c r="G161" i="59"/>
  <c r="N158" i="59"/>
  <c r="U90" i="59"/>
  <c r="X90" i="59" s="1"/>
  <c r="S91" i="59"/>
  <c r="R92" i="59"/>
  <c r="L156" i="56"/>
  <c r="H157" i="56"/>
  <c r="R88" i="56"/>
  <c r="T88" i="56" s="1"/>
  <c r="W88" i="56" s="1"/>
  <c r="M155" i="56"/>
  <c r="Q89" i="54"/>
  <c r="AM10" i="54" s="1"/>
  <c r="Q90" i="56"/>
  <c r="K158" i="56"/>
  <c r="G159" i="56"/>
  <c r="AM10" i="55"/>
  <c r="R89" i="55"/>
  <c r="T88" i="55"/>
  <c r="W88" i="55" s="1"/>
  <c r="G158" i="55"/>
  <c r="K157" i="55"/>
  <c r="M157" i="55" s="1"/>
  <c r="L157" i="55"/>
  <c r="H158" i="55"/>
  <c r="H158" i="54"/>
  <c r="L157" i="54"/>
  <c r="T87" i="54"/>
  <c r="W87" i="54" s="1"/>
  <c r="R88" i="54"/>
  <c r="K157" i="54"/>
  <c r="G158" i="54"/>
  <c r="M156" i="54"/>
  <c r="G158" i="53"/>
  <c r="K157" i="53"/>
  <c r="M157" i="53" s="1"/>
  <c r="Q89" i="53"/>
  <c r="T89" i="53" s="1"/>
  <c r="W89" i="53" s="1"/>
  <c r="AM26" i="53" s="1"/>
  <c r="R90" i="53"/>
  <c r="AM11" i="53"/>
  <c r="H160" i="53"/>
  <c r="L159" i="53"/>
  <c r="R88" i="52"/>
  <c r="T87" i="52"/>
  <c r="W87" i="52" s="1"/>
  <c r="H160" i="52"/>
  <c r="L159" i="52"/>
  <c r="G159" i="52"/>
  <c r="K158" i="52"/>
  <c r="Q88" i="52" s="1"/>
  <c r="P84" i="49"/>
  <c r="H156" i="49"/>
  <c r="L156" i="49" s="1"/>
  <c r="N88" i="48"/>
  <c r="T87" i="48"/>
  <c r="Z66" i="48"/>
  <c r="X67" i="48"/>
  <c r="S88" i="48"/>
  <c r="W69" i="48" s="1"/>
  <c r="M89" i="48"/>
  <c r="S93" i="62" l="1"/>
  <c r="U92" i="62"/>
  <c r="X92" i="62" s="1"/>
  <c r="AN14" i="62"/>
  <c r="L162" i="62"/>
  <c r="G163" i="62"/>
  <c r="F100" i="62"/>
  <c r="K99" i="62"/>
  <c r="H162" i="62"/>
  <c r="M161" i="62"/>
  <c r="O161" i="62" s="1"/>
  <c r="S93" i="60"/>
  <c r="U92" i="60"/>
  <c r="X92" i="60" s="1"/>
  <c r="AN14" i="60"/>
  <c r="K95" i="60"/>
  <c r="F96" i="60"/>
  <c r="H162" i="60"/>
  <c r="M161" i="60"/>
  <c r="O161" i="60" s="1"/>
  <c r="L162" i="60"/>
  <c r="G163" i="60"/>
  <c r="R94" i="60"/>
  <c r="R93" i="59"/>
  <c r="AN13" i="59"/>
  <c r="U91" i="59"/>
  <c r="X91" i="59" s="1"/>
  <c r="S92" i="59"/>
  <c r="L161" i="59"/>
  <c r="G162" i="59"/>
  <c r="M160" i="59"/>
  <c r="O160" i="59" s="1"/>
  <c r="H161" i="59"/>
  <c r="N159" i="59"/>
  <c r="L157" i="56"/>
  <c r="H158" i="56"/>
  <c r="R89" i="56"/>
  <c r="M156" i="56"/>
  <c r="K159" i="56"/>
  <c r="G160" i="56"/>
  <c r="Q91" i="56"/>
  <c r="M157" i="54"/>
  <c r="K158" i="55"/>
  <c r="G159" i="55"/>
  <c r="L158" i="55"/>
  <c r="H159" i="55"/>
  <c r="R90" i="55"/>
  <c r="T89" i="55"/>
  <c r="W89" i="55" s="1"/>
  <c r="AM26" i="55" s="1"/>
  <c r="AM11" i="55"/>
  <c r="Q90" i="55"/>
  <c r="Q91" i="55" s="1"/>
  <c r="Q90" i="54"/>
  <c r="G159" i="54"/>
  <c r="K158" i="54"/>
  <c r="T88" i="54"/>
  <c r="W88" i="54" s="1"/>
  <c r="R89" i="54"/>
  <c r="H159" i="54"/>
  <c r="L158" i="54"/>
  <c r="L160" i="53"/>
  <c r="H161" i="53"/>
  <c r="R91" i="53"/>
  <c r="Q90" i="53"/>
  <c r="T90" i="53" s="1"/>
  <c r="W90" i="53" s="1"/>
  <c r="AM10" i="53"/>
  <c r="AM16" i="53" s="1"/>
  <c r="G159" i="53"/>
  <c r="K158" i="53"/>
  <c r="M158" i="53" s="1"/>
  <c r="G160" i="52"/>
  <c r="K159" i="52"/>
  <c r="Q89" i="52" s="1"/>
  <c r="AM10" i="52" s="1"/>
  <c r="H161" i="52"/>
  <c r="L160" i="52"/>
  <c r="R89" i="52"/>
  <c r="AM11" i="52" s="1"/>
  <c r="T88" i="52"/>
  <c r="W88" i="52" s="1"/>
  <c r="H157" i="49"/>
  <c r="L157" i="49" s="1"/>
  <c r="P85" i="49"/>
  <c r="S89" i="48"/>
  <c r="W70" i="48" s="1"/>
  <c r="M90" i="48"/>
  <c r="N89" i="48"/>
  <c r="T88" i="48"/>
  <c r="Z67" i="48"/>
  <c r="X68" i="48"/>
  <c r="G164" i="62" l="1"/>
  <c r="L163" i="62"/>
  <c r="N161" i="62"/>
  <c r="AN17" i="62"/>
  <c r="M1" i="62" s="1"/>
  <c r="AN19" i="62"/>
  <c r="AN18" i="62"/>
  <c r="M162" i="62"/>
  <c r="O162" i="62" s="1"/>
  <c r="H163" i="62"/>
  <c r="F101" i="62"/>
  <c r="K100" i="62"/>
  <c r="S94" i="62"/>
  <c r="U93" i="62"/>
  <c r="X93" i="62" s="1"/>
  <c r="R95" i="62"/>
  <c r="R96" i="62" s="1"/>
  <c r="H163" i="60"/>
  <c r="M162" i="60"/>
  <c r="O162" i="60" s="1"/>
  <c r="L163" i="60"/>
  <c r="G164" i="60"/>
  <c r="N161" i="60"/>
  <c r="AN18" i="60"/>
  <c r="AN17" i="60"/>
  <c r="M1" i="60" s="1"/>
  <c r="AN19" i="60"/>
  <c r="R95" i="60"/>
  <c r="R96" i="60" s="1"/>
  <c r="F97" i="60"/>
  <c r="K96" i="60"/>
  <c r="U93" i="60"/>
  <c r="X93" i="60" s="1"/>
  <c r="S94" i="60"/>
  <c r="N160" i="59"/>
  <c r="L162" i="59"/>
  <c r="G163" i="59"/>
  <c r="S93" i="59"/>
  <c r="U92" i="59"/>
  <c r="X92" i="59" s="1"/>
  <c r="AN14" i="59"/>
  <c r="H162" i="59"/>
  <c r="M161" i="59"/>
  <c r="O161" i="59" s="1"/>
  <c r="R94" i="59"/>
  <c r="R95" i="59" s="1"/>
  <c r="T89" i="56"/>
  <c r="W89" i="56" s="1"/>
  <c r="AM26" i="56" s="1"/>
  <c r="AM11" i="56"/>
  <c r="L158" i="56"/>
  <c r="H159" i="56"/>
  <c r="M157" i="56"/>
  <c r="R90" i="56"/>
  <c r="T90" i="56" s="1"/>
  <c r="W90" i="56" s="1"/>
  <c r="Q92" i="56"/>
  <c r="Q93" i="56" s="1"/>
  <c r="G161" i="56"/>
  <c r="K160" i="56"/>
  <c r="AM16" i="55"/>
  <c r="AM15" i="55"/>
  <c r="AM14" i="55"/>
  <c r="K159" i="55"/>
  <c r="G160" i="55"/>
  <c r="T90" i="55"/>
  <c r="W90" i="55" s="1"/>
  <c r="R91" i="55"/>
  <c r="L159" i="55"/>
  <c r="H160" i="55"/>
  <c r="M158" i="55"/>
  <c r="M158" i="54"/>
  <c r="L159" i="54"/>
  <c r="H160" i="54"/>
  <c r="T89" i="54"/>
  <c r="W89" i="54" s="1"/>
  <c r="AM26" i="54" s="1"/>
  <c r="R90" i="54"/>
  <c r="AM11" i="54"/>
  <c r="K159" i="54"/>
  <c r="G160" i="54"/>
  <c r="Q91" i="54"/>
  <c r="Q92" i="54" s="1"/>
  <c r="AM14" i="53"/>
  <c r="R92" i="53"/>
  <c r="AM15" i="53"/>
  <c r="H162" i="53"/>
  <c r="L161" i="53"/>
  <c r="G160" i="53"/>
  <c r="K159" i="53"/>
  <c r="M159" i="53" s="1"/>
  <c r="Q91" i="53"/>
  <c r="Q92" i="53" s="1"/>
  <c r="AM15" i="52"/>
  <c r="AM16" i="52"/>
  <c r="AM14" i="52"/>
  <c r="H162" i="52"/>
  <c r="L161" i="52"/>
  <c r="G161" i="52"/>
  <c r="K160" i="52"/>
  <c r="Q90" i="52" s="1"/>
  <c r="R90" i="52"/>
  <c r="T89" i="52"/>
  <c r="W89" i="52" s="1"/>
  <c r="AM26" i="52" s="1"/>
  <c r="P86" i="49"/>
  <c r="H158" i="49"/>
  <c r="L158" i="49" s="1"/>
  <c r="Z68" i="48"/>
  <c r="X69" i="48"/>
  <c r="T89" i="48"/>
  <c r="N90" i="48"/>
  <c r="S90" i="48"/>
  <c r="W71" i="48" s="1"/>
  <c r="M91" i="48"/>
  <c r="U94" i="62" l="1"/>
  <c r="X94" i="62" s="1"/>
  <c r="S95" i="62"/>
  <c r="K101" i="62"/>
  <c r="F102" i="62"/>
  <c r="H164" i="62"/>
  <c r="M163" i="62"/>
  <c r="O163" i="62" s="1"/>
  <c r="N162" i="62"/>
  <c r="N163" i="62"/>
  <c r="G165" i="62"/>
  <c r="L164" i="62"/>
  <c r="R97" i="60"/>
  <c r="K97" i="60"/>
  <c r="F98" i="60"/>
  <c r="L164" i="60"/>
  <c r="G165" i="60"/>
  <c r="U94" i="60"/>
  <c r="X94" i="60" s="1"/>
  <c r="S95" i="60"/>
  <c r="M163" i="60"/>
  <c r="O163" i="60" s="1"/>
  <c r="H164" i="60"/>
  <c r="N162" i="60"/>
  <c r="M162" i="59"/>
  <c r="O162" i="59" s="1"/>
  <c r="H163" i="59"/>
  <c r="AN18" i="59"/>
  <c r="AN17" i="59"/>
  <c r="M1" i="59" s="1"/>
  <c r="AN19" i="59"/>
  <c r="U93" i="59"/>
  <c r="X93" i="59" s="1"/>
  <c r="S94" i="59"/>
  <c r="N161" i="59"/>
  <c r="L163" i="59"/>
  <c r="G164" i="59"/>
  <c r="L159" i="56"/>
  <c r="H160" i="56"/>
  <c r="M158" i="56"/>
  <c r="R91" i="56"/>
  <c r="T91" i="56" s="1"/>
  <c r="W91" i="56" s="1"/>
  <c r="AM14" i="56"/>
  <c r="AM16" i="56"/>
  <c r="AM15" i="56"/>
  <c r="K161" i="56"/>
  <c r="G162" i="56"/>
  <c r="M159" i="54"/>
  <c r="G161" i="55"/>
  <c r="K160" i="55"/>
  <c r="M159" i="55"/>
  <c r="H161" i="55"/>
  <c r="L160" i="55"/>
  <c r="R92" i="55"/>
  <c r="T91" i="55"/>
  <c r="W91" i="55" s="1"/>
  <c r="Q92" i="55"/>
  <c r="Q93" i="55" s="1"/>
  <c r="H161" i="54"/>
  <c r="L160" i="54"/>
  <c r="G161" i="54"/>
  <c r="K160" i="54"/>
  <c r="AM16" i="54"/>
  <c r="AM14" i="54"/>
  <c r="AM15" i="54"/>
  <c r="T90" i="54"/>
  <c r="W90" i="54" s="1"/>
  <c r="R91" i="54"/>
  <c r="G161" i="53"/>
  <c r="K160" i="53"/>
  <c r="M160" i="53" s="1"/>
  <c r="H163" i="53"/>
  <c r="L162" i="53"/>
  <c r="T91" i="53"/>
  <c r="W91" i="53" s="1"/>
  <c r="Q93" i="53"/>
  <c r="R93" i="53"/>
  <c r="T92" i="53"/>
  <c r="W92" i="53" s="1"/>
  <c r="R91" i="52"/>
  <c r="T90" i="52"/>
  <c r="W90" i="52" s="1"/>
  <c r="G162" i="52"/>
  <c r="K161" i="52"/>
  <c r="Q91" i="52" s="1"/>
  <c r="H163" i="52"/>
  <c r="L162" i="52"/>
  <c r="H159" i="49"/>
  <c r="L159" i="49" s="1"/>
  <c r="P87" i="49"/>
  <c r="AL11" i="49"/>
  <c r="S91" i="48"/>
  <c r="W72" i="48" s="1"/>
  <c r="M92" i="48"/>
  <c r="T90" i="48"/>
  <c r="N91" i="48"/>
  <c r="X70" i="48"/>
  <c r="Z69" i="48"/>
  <c r="G166" i="62" l="1"/>
  <c r="L165" i="62"/>
  <c r="M164" i="62"/>
  <c r="O164" i="62" s="1"/>
  <c r="H165" i="62"/>
  <c r="F103" i="62"/>
  <c r="K102" i="62"/>
  <c r="N164" i="62"/>
  <c r="R97" i="62"/>
  <c r="R98" i="62" s="1"/>
  <c r="S96" i="62"/>
  <c r="U95" i="62"/>
  <c r="X95" i="62" s="1"/>
  <c r="M164" i="60"/>
  <c r="O164" i="60" s="1"/>
  <c r="H165" i="60"/>
  <c r="S96" i="60"/>
  <c r="U95" i="60"/>
  <c r="X95" i="60" s="1"/>
  <c r="N163" i="60"/>
  <c r="L165" i="60"/>
  <c r="G166" i="60"/>
  <c r="N164" i="60"/>
  <c r="K98" i="60"/>
  <c r="F99" i="60"/>
  <c r="R98" i="60"/>
  <c r="N162" i="59"/>
  <c r="H164" i="59"/>
  <c r="M163" i="59"/>
  <c r="O163" i="59" s="1"/>
  <c r="L164" i="59"/>
  <c r="G165" i="59"/>
  <c r="U94" i="59"/>
  <c r="X94" i="59" s="1"/>
  <c r="S95" i="59"/>
  <c r="N163" i="59"/>
  <c r="R96" i="59"/>
  <c r="R97" i="59" s="1"/>
  <c r="H161" i="56"/>
  <c r="L160" i="56"/>
  <c r="M159" i="56"/>
  <c r="R92" i="56"/>
  <c r="T92" i="56" s="1"/>
  <c r="W92" i="56" s="1"/>
  <c r="Q94" i="56"/>
  <c r="K162" i="56"/>
  <c r="G163" i="56"/>
  <c r="L161" i="55"/>
  <c r="H162" i="55"/>
  <c r="R93" i="55"/>
  <c r="T92" i="55"/>
  <c r="W92" i="55" s="1"/>
  <c r="M160" i="55"/>
  <c r="K161" i="55"/>
  <c r="M161" i="55" s="1"/>
  <c r="G162" i="55"/>
  <c r="M160" i="54"/>
  <c r="T91" i="54"/>
  <c r="W91" i="54" s="1"/>
  <c r="R92" i="54"/>
  <c r="K161" i="54"/>
  <c r="G162" i="54"/>
  <c r="L161" i="54"/>
  <c r="H162" i="54"/>
  <c r="Q93" i="54"/>
  <c r="Q94" i="54" s="1"/>
  <c r="R94" i="53"/>
  <c r="T93" i="53"/>
  <c r="W93" i="53" s="1"/>
  <c r="H164" i="53"/>
  <c r="L163" i="53"/>
  <c r="K161" i="53"/>
  <c r="M161" i="53" s="1"/>
  <c r="G162" i="53"/>
  <c r="H164" i="52"/>
  <c r="L163" i="52"/>
  <c r="G163" i="52"/>
  <c r="K162" i="52"/>
  <c r="Q92" i="52" s="1"/>
  <c r="R92" i="52"/>
  <c r="T91" i="52"/>
  <c r="W91" i="52" s="1"/>
  <c r="P88" i="49"/>
  <c r="AT16" i="49"/>
  <c r="H160" i="49"/>
  <c r="L160" i="49" s="1"/>
  <c r="T91" i="48"/>
  <c r="N92" i="48"/>
  <c r="Z70" i="48"/>
  <c r="X71" i="48"/>
  <c r="S92" i="48"/>
  <c r="W73" i="48" s="1"/>
  <c r="M93" i="48"/>
  <c r="U96" i="62" l="1"/>
  <c r="X96" i="62" s="1"/>
  <c r="S97" i="62"/>
  <c r="F104" i="62"/>
  <c r="K103" i="62"/>
  <c r="M165" i="62"/>
  <c r="O165" i="62" s="1"/>
  <c r="H166" i="62"/>
  <c r="N165" i="62"/>
  <c r="G167" i="62"/>
  <c r="L166" i="62"/>
  <c r="R99" i="62" s="1"/>
  <c r="F100" i="60"/>
  <c r="K99" i="60"/>
  <c r="S97" i="60"/>
  <c r="U96" i="60"/>
  <c r="X96" i="60" s="1"/>
  <c r="G167" i="60"/>
  <c r="L166" i="60"/>
  <c r="R99" i="60" s="1"/>
  <c r="M165" i="60"/>
  <c r="O165" i="60" s="1"/>
  <c r="H166" i="60"/>
  <c r="N165" i="60"/>
  <c r="S96" i="59"/>
  <c r="U95" i="59"/>
  <c r="X95" i="59" s="1"/>
  <c r="L165" i="59"/>
  <c r="G166" i="59"/>
  <c r="M164" i="59"/>
  <c r="O164" i="59" s="1"/>
  <c r="H165" i="59"/>
  <c r="R93" i="56"/>
  <c r="T93" i="56" s="1"/>
  <c r="W93" i="56" s="1"/>
  <c r="M160" i="56"/>
  <c r="H162" i="56"/>
  <c r="L161" i="56"/>
  <c r="G164" i="56"/>
  <c r="K163" i="56"/>
  <c r="Q95" i="56"/>
  <c r="Q96" i="56" s="1"/>
  <c r="K162" i="55"/>
  <c r="G163" i="55"/>
  <c r="Q94" i="55"/>
  <c r="Q95" i="55" s="1"/>
  <c r="L162" i="55"/>
  <c r="H163" i="55"/>
  <c r="T93" i="55"/>
  <c r="W93" i="55" s="1"/>
  <c r="R94" i="55"/>
  <c r="G163" i="54"/>
  <c r="K162" i="54"/>
  <c r="M161" i="54"/>
  <c r="R93" i="54"/>
  <c r="T92" i="54"/>
  <c r="W92" i="54" s="1"/>
  <c r="L162" i="54"/>
  <c r="H163" i="54"/>
  <c r="H165" i="53"/>
  <c r="L164" i="53"/>
  <c r="G163" i="53"/>
  <c r="K162" i="53"/>
  <c r="M162" i="53" s="1"/>
  <c r="Q94" i="53"/>
  <c r="Q95" i="53" s="1"/>
  <c r="R95" i="53"/>
  <c r="G164" i="52"/>
  <c r="K163" i="52"/>
  <c r="Q93" i="52" s="1"/>
  <c r="H165" i="52"/>
  <c r="L164" i="52"/>
  <c r="R93" i="52"/>
  <c r="T92" i="52"/>
  <c r="W92" i="52" s="1"/>
  <c r="H161" i="49"/>
  <c r="L161" i="49" s="1"/>
  <c r="AT15" i="49"/>
  <c r="P89" i="49"/>
  <c r="AT14" i="49"/>
  <c r="M94" i="48"/>
  <c r="S93" i="48"/>
  <c r="W74" i="48" s="1"/>
  <c r="T92" i="48"/>
  <c r="N93" i="48"/>
  <c r="Z71" i="48"/>
  <c r="X72" i="48"/>
  <c r="M166" i="62" l="1"/>
  <c r="O166" i="62" s="1"/>
  <c r="H167" i="62"/>
  <c r="N166" i="62"/>
  <c r="G168" i="62"/>
  <c r="L167" i="62"/>
  <c r="K104" i="62"/>
  <c r="F105" i="62"/>
  <c r="S98" i="62"/>
  <c r="U97" i="62"/>
  <c r="X97" i="62" s="1"/>
  <c r="G168" i="60"/>
  <c r="L167" i="60"/>
  <c r="U97" i="60"/>
  <c r="X97" i="60" s="1"/>
  <c r="S98" i="60"/>
  <c r="M166" i="60"/>
  <c r="O166" i="60" s="1"/>
  <c r="H167" i="60"/>
  <c r="F101" i="60"/>
  <c r="K100" i="60"/>
  <c r="L166" i="59"/>
  <c r="G167" i="59"/>
  <c r="H166" i="59"/>
  <c r="M165" i="59"/>
  <c r="O165" i="59" s="1"/>
  <c r="U96" i="59"/>
  <c r="X96" i="59" s="1"/>
  <c r="S97" i="59"/>
  <c r="N164" i="59"/>
  <c r="R98" i="59"/>
  <c r="R99" i="59" s="1"/>
  <c r="M161" i="56"/>
  <c r="R94" i="56"/>
  <c r="T94" i="56" s="1"/>
  <c r="W94" i="56" s="1"/>
  <c r="H163" i="56"/>
  <c r="L162" i="56"/>
  <c r="K164" i="56"/>
  <c r="G165" i="56"/>
  <c r="H164" i="55"/>
  <c r="L163" i="55"/>
  <c r="R95" i="55"/>
  <c r="T94" i="55"/>
  <c r="W94" i="55" s="1"/>
  <c r="G164" i="55"/>
  <c r="K163" i="55"/>
  <c r="M163" i="55" s="1"/>
  <c r="M162" i="55"/>
  <c r="M162" i="54"/>
  <c r="R94" i="54"/>
  <c r="T93" i="54"/>
  <c r="W93" i="54" s="1"/>
  <c r="Q95" i="54"/>
  <c r="H164" i="54"/>
  <c r="L163" i="54"/>
  <c r="G164" i="54"/>
  <c r="K163" i="54"/>
  <c r="T94" i="53"/>
  <c r="W94" i="53" s="1"/>
  <c r="K163" i="53"/>
  <c r="M163" i="53" s="1"/>
  <c r="G164" i="53"/>
  <c r="T95" i="53"/>
  <c r="W95" i="53" s="1"/>
  <c r="R96" i="53"/>
  <c r="Q96" i="53"/>
  <c r="L165" i="53"/>
  <c r="H166" i="53"/>
  <c r="G165" i="52"/>
  <c r="K164" i="52"/>
  <c r="Q94" i="52" s="1"/>
  <c r="R94" i="52"/>
  <c r="T93" i="52"/>
  <c r="W93" i="52" s="1"/>
  <c r="H166" i="52"/>
  <c r="L165" i="52"/>
  <c r="H162" i="49"/>
  <c r="L162" i="49" s="1"/>
  <c r="P90" i="49"/>
  <c r="Z72" i="48"/>
  <c r="X73" i="48"/>
  <c r="M95" i="48"/>
  <c r="S94" i="48"/>
  <c r="W75" i="48" s="1"/>
  <c r="N94" i="48"/>
  <c r="T93" i="48"/>
  <c r="K105" i="62" l="1"/>
  <c r="F106" i="62"/>
  <c r="G169" i="62"/>
  <c r="L168" i="62"/>
  <c r="H168" i="62"/>
  <c r="M167" i="62"/>
  <c r="O167" i="62" s="1"/>
  <c r="U98" i="62"/>
  <c r="X98" i="62" s="1"/>
  <c r="S99" i="62"/>
  <c r="R100" i="62"/>
  <c r="R101" i="62" s="1"/>
  <c r="K101" i="60"/>
  <c r="F102" i="60"/>
  <c r="H168" i="60"/>
  <c r="M167" i="60"/>
  <c r="O167" i="60" s="1"/>
  <c r="N166" i="60"/>
  <c r="N167" i="60"/>
  <c r="S99" i="60"/>
  <c r="U98" i="60"/>
  <c r="X98" i="60" s="1"/>
  <c r="G169" i="60"/>
  <c r="L168" i="60"/>
  <c r="R100" i="60"/>
  <c r="R101" i="60" s="1"/>
  <c r="U97" i="59"/>
  <c r="X97" i="59" s="1"/>
  <c r="S98" i="59"/>
  <c r="M166" i="59"/>
  <c r="O166" i="59" s="1"/>
  <c r="H167" i="59"/>
  <c r="N165" i="59"/>
  <c r="L167" i="59"/>
  <c r="R100" i="59" s="1"/>
  <c r="G168" i="59"/>
  <c r="N166" i="59"/>
  <c r="R95" i="56"/>
  <c r="T95" i="56" s="1"/>
  <c r="W95" i="56" s="1"/>
  <c r="M162" i="56"/>
  <c r="L163" i="56"/>
  <c r="H164" i="56"/>
  <c r="G166" i="56"/>
  <c r="K165" i="56"/>
  <c r="Q97" i="56"/>
  <c r="Q98" i="56" s="1"/>
  <c r="K164" i="55"/>
  <c r="G165" i="55"/>
  <c r="R96" i="55"/>
  <c r="T95" i="55"/>
  <c r="W95" i="55" s="1"/>
  <c r="Q96" i="55"/>
  <c r="Q97" i="55" s="1"/>
  <c r="H165" i="55"/>
  <c r="L164" i="55"/>
  <c r="M163" i="54"/>
  <c r="H165" i="54"/>
  <c r="L164" i="54"/>
  <c r="K164" i="54"/>
  <c r="G165" i="54"/>
  <c r="Q96" i="54"/>
  <c r="Q97" i="54" s="1"/>
  <c r="T94" i="54"/>
  <c r="W94" i="54" s="1"/>
  <c r="R95" i="54"/>
  <c r="L166" i="53"/>
  <c r="H167" i="53"/>
  <c r="G165" i="53"/>
  <c r="K164" i="53"/>
  <c r="M164" i="53" s="1"/>
  <c r="Q97" i="53"/>
  <c r="T96" i="53"/>
  <c r="W96" i="53" s="1"/>
  <c r="R97" i="53"/>
  <c r="G166" i="52"/>
  <c r="K165" i="52"/>
  <c r="Q95" i="52" s="1"/>
  <c r="R95" i="52"/>
  <c r="T94" i="52"/>
  <c r="W94" i="52" s="1"/>
  <c r="H167" i="52"/>
  <c r="L166" i="52"/>
  <c r="P91" i="49"/>
  <c r="H163" i="49"/>
  <c r="L163" i="49" s="1"/>
  <c r="S95" i="48"/>
  <c r="W76" i="48" s="1"/>
  <c r="M96" i="48"/>
  <c r="N95" i="48"/>
  <c r="T94" i="48"/>
  <c r="Z73" i="48"/>
  <c r="X74" i="48"/>
  <c r="G170" i="62" l="1"/>
  <c r="L169" i="62"/>
  <c r="U99" i="62"/>
  <c r="X99" i="62" s="1"/>
  <c r="S100" i="62"/>
  <c r="M168" i="62"/>
  <c r="O168" i="62" s="1"/>
  <c r="H169" i="62"/>
  <c r="N167" i="62"/>
  <c r="F107" i="62"/>
  <c r="K106" i="62"/>
  <c r="G170" i="60"/>
  <c r="L169" i="60"/>
  <c r="S100" i="60"/>
  <c r="U99" i="60"/>
  <c r="X99" i="60" s="1"/>
  <c r="H169" i="60"/>
  <c r="M168" i="60"/>
  <c r="O168" i="60" s="1"/>
  <c r="F103" i="60"/>
  <c r="K102" i="60"/>
  <c r="L168" i="59"/>
  <c r="G169" i="59"/>
  <c r="H168" i="59"/>
  <c r="M167" i="59"/>
  <c r="O167" i="59" s="1"/>
  <c r="S99" i="59"/>
  <c r="U98" i="59"/>
  <c r="X98" i="59" s="1"/>
  <c r="R101" i="59"/>
  <c r="M163" i="56"/>
  <c r="R96" i="56"/>
  <c r="T96" i="56" s="1"/>
  <c r="W96" i="56" s="1"/>
  <c r="H165" i="56"/>
  <c r="L164" i="56"/>
  <c r="G167" i="56"/>
  <c r="K166" i="56"/>
  <c r="Q99" i="56" s="1"/>
  <c r="R97" i="55"/>
  <c r="T96" i="55"/>
  <c r="W96" i="55" s="1"/>
  <c r="H166" i="55"/>
  <c r="L165" i="55"/>
  <c r="G166" i="55"/>
  <c r="K165" i="55"/>
  <c r="M165" i="55" s="1"/>
  <c r="M164" i="55"/>
  <c r="M164" i="54"/>
  <c r="R96" i="54"/>
  <c r="T95" i="54"/>
  <c r="W95" i="54" s="1"/>
  <c r="K165" i="54"/>
  <c r="G166" i="54"/>
  <c r="H166" i="54"/>
  <c r="L165" i="54"/>
  <c r="T97" i="53"/>
  <c r="W97" i="53" s="1"/>
  <c r="R98" i="53"/>
  <c r="H168" i="53"/>
  <c r="L167" i="53"/>
  <c r="G166" i="53"/>
  <c r="K165" i="53"/>
  <c r="M165" i="53" s="1"/>
  <c r="R96" i="52"/>
  <c r="T95" i="52"/>
  <c r="W95" i="52" s="1"/>
  <c r="H168" i="52"/>
  <c r="L167" i="52"/>
  <c r="G167" i="52"/>
  <c r="K166" i="52"/>
  <c r="Q96" i="52" s="1"/>
  <c r="P92" i="49"/>
  <c r="H164" i="49"/>
  <c r="L164" i="49" s="1"/>
  <c r="Z74" i="48"/>
  <c r="X75" i="48"/>
  <c r="T95" i="48"/>
  <c r="N96" i="48"/>
  <c r="M97" i="48"/>
  <c r="S96" i="48"/>
  <c r="W77" i="48" s="1"/>
  <c r="U100" i="62" l="1"/>
  <c r="X100" i="62" s="1"/>
  <c r="S101" i="62"/>
  <c r="G171" i="62"/>
  <c r="L170" i="62"/>
  <c r="F108" i="62"/>
  <c r="K107" i="62"/>
  <c r="M169" i="62"/>
  <c r="O169" i="62" s="1"/>
  <c r="H170" i="62"/>
  <c r="N168" i="62"/>
  <c r="R102" i="62"/>
  <c r="R103" i="62" s="1"/>
  <c r="U100" i="60"/>
  <c r="X100" i="60" s="1"/>
  <c r="S101" i="60"/>
  <c r="H170" i="60"/>
  <c r="M169" i="60"/>
  <c r="O169" i="60" s="1"/>
  <c r="N169" i="60"/>
  <c r="L170" i="60"/>
  <c r="G171" i="60"/>
  <c r="R102" i="60"/>
  <c r="R103" i="60" s="1"/>
  <c r="K103" i="60"/>
  <c r="F104" i="60"/>
  <c r="N168" i="60"/>
  <c r="N167" i="59"/>
  <c r="M168" i="59"/>
  <c r="O168" i="59" s="1"/>
  <c r="H169" i="59"/>
  <c r="G170" i="59"/>
  <c r="L169" i="59"/>
  <c r="U99" i="59"/>
  <c r="X99" i="59" s="1"/>
  <c r="S100" i="59"/>
  <c r="N168" i="59"/>
  <c r="L165" i="56"/>
  <c r="H166" i="56"/>
  <c r="M164" i="56"/>
  <c r="R97" i="56"/>
  <c r="T97" i="56" s="1"/>
  <c r="W97" i="56" s="1"/>
  <c r="G168" i="56"/>
  <c r="K167" i="56"/>
  <c r="H167" i="55"/>
  <c r="L166" i="55"/>
  <c r="G167" i="55"/>
  <c r="K166" i="55"/>
  <c r="M166" i="55" s="1"/>
  <c r="T97" i="55"/>
  <c r="W97" i="55" s="1"/>
  <c r="R98" i="55"/>
  <c r="Q98" i="55"/>
  <c r="Q99" i="55" s="1"/>
  <c r="M165" i="54"/>
  <c r="K166" i="54"/>
  <c r="G167" i="54"/>
  <c r="Q98" i="54"/>
  <c r="Q99" i="54" s="1"/>
  <c r="H167" i="54"/>
  <c r="L166" i="54"/>
  <c r="R97" i="54"/>
  <c r="T96" i="54"/>
  <c r="W96" i="54" s="1"/>
  <c r="H169" i="53"/>
  <c r="L168" i="53"/>
  <c r="Q98" i="53"/>
  <c r="T98" i="53" s="1"/>
  <c r="W98" i="53" s="1"/>
  <c r="K166" i="53"/>
  <c r="M166" i="53" s="1"/>
  <c r="G167" i="53"/>
  <c r="R99" i="53"/>
  <c r="R97" i="52"/>
  <c r="T96" i="52"/>
  <c r="W96" i="52" s="1"/>
  <c r="L168" i="52"/>
  <c r="H169" i="52"/>
  <c r="K167" i="52"/>
  <c r="Q97" i="52" s="1"/>
  <c r="G168" i="52"/>
  <c r="H165" i="49"/>
  <c r="L165" i="49" s="1"/>
  <c r="P93" i="49"/>
  <c r="X76" i="48"/>
  <c r="Z75" i="48"/>
  <c r="S97" i="48"/>
  <c r="W78" i="48" s="1"/>
  <c r="M98" i="48"/>
  <c r="N97" i="48"/>
  <c r="T96" i="48"/>
  <c r="F109" i="62" l="1"/>
  <c r="K108" i="62"/>
  <c r="L171" i="62"/>
  <c r="G172" i="62"/>
  <c r="N169" i="62"/>
  <c r="M170" i="62"/>
  <c r="O170" i="62" s="1"/>
  <c r="H171" i="62"/>
  <c r="U101" i="62"/>
  <c r="X101" i="62" s="1"/>
  <c r="S102" i="62"/>
  <c r="G172" i="60"/>
  <c r="L171" i="60"/>
  <c r="R104" i="60"/>
  <c r="M170" i="60"/>
  <c r="O170" i="60" s="1"/>
  <c r="H171" i="60"/>
  <c r="F105" i="60"/>
  <c r="K104" i="60"/>
  <c r="U101" i="60"/>
  <c r="X101" i="60" s="1"/>
  <c r="S102" i="60"/>
  <c r="N170" i="60"/>
  <c r="L170" i="59"/>
  <c r="G171" i="59"/>
  <c r="R102" i="59"/>
  <c r="R103" i="59" s="1"/>
  <c r="U100" i="59"/>
  <c r="X100" i="59" s="1"/>
  <c r="S101" i="59"/>
  <c r="H170" i="59"/>
  <c r="M169" i="59"/>
  <c r="O169" i="59" s="1"/>
  <c r="H167" i="56"/>
  <c r="L166" i="56"/>
  <c r="R98" i="56"/>
  <c r="T98" i="56" s="1"/>
  <c r="W98" i="56" s="1"/>
  <c r="M165" i="56"/>
  <c r="K168" i="56"/>
  <c r="G169" i="56"/>
  <c r="Q100" i="56"/>
  <c r="G168" i="55"/>
  <c r="K167" i="55"/>
  <c r="R99" i="55"/>
  <c r="T98" i="55"/>
  <c r="W98" i="55" s="1"/>
  <c r="H168" i="55"/>
  <c r="L167" i="55"/>
  <c r="G168" i="54"/>
  <c r="K167" i="54"/>
  <c r="Q100" i="54" s="1"/>
  <c r="T97" i="54"/>
  <c r="W97" i="54" s="1"/>
  <c r="R98" i="54"/>
  <c r="H168" i="54"/>
  <c r="L167" i="54"/>
  <c r="M166" i="54"/>
  <c r="Q99" i="53"/>
  <c r="T99" i="53" s="1"/>
  <c r="W99" i="53" s="1"/>
  <c r="R100" i="53"/>
  <c r="G168" i="53"/>
  <c r="K167" i="53"/>
  <c r="M167" i="53" s="1"/>
  <c r="L169" i="53"/>
  <c r="H170" i="53"/>
  <c r="G169" i="52"/>
  <c r="K168" i="52"/>
  <c r="Q98" i="52" s="1"/>
  <c r="H170" i="52"/>
  <c r="L169" i="52"/>
  <c r="R98" i="52"/>
  <c r="T97" i="52"/>
  <c r="W97" i="52" s="1"/>
  <c r="P94" i="49"/>
  <c r="H166" i="49"/>
  <c r="L166" i="49" s="1"/>
  <c r="N98" i="48"/>
  <c r="T97" i="48"/>
  <c r="S98" i="48"/>
  <c r="W79" i="48" s="1"/>
  <c r="M99" i="48"/>
  <c r="X77" i="48"/>
  <c r="Z76" i="48"/>
  <c r="S103" i="62" l="1"/>
  <c r="U102" i="62"/>
  <c r="X102" i="62" s="1"/>
  <c r="H172" i="62"/>
  <c r="M171" i="62"/>
  <c r="O171" i="62" s="1"/>
  <c r="N170" i="62"/>
  <c r="F110" i="62"/>
  <c r="K109" i="62"/>
  <c r="G173" i="62"/>
  <c r="L172" i="62"/>
  <c r="R104" i="62"/>
  <c r="R105" i="62" s="1"/>
  <c r="S103" i="60"/>
  <c r="U102" i="60"/>
  <c r="X102" i="60" s="1"/>
  <c r="H172" i="60"/>
  <c r="M171" i="60"/>
  <c r="O171" i="60" s="1"/>
  <c r="K105" i="60"/>
  <c r="F106" i="60"/>
  <c r="L172" i="60"/>
  <c r="G173" i="60"/>
  <c r="G172" i="59"/>
  <c r="L171" i="59"/>
  <c r="M170" i="59"/>
  <c r="O170" i="59" s="1"/>
  <c r="H171" i="59"/>
  <c r="N170" i="59"/>
  <c r="U101" i="59"/>
  <c r="X101" i="59" s="1"/>
  <c r="S102" i="59"/>
  <c r="N169" i="59"/>
  <c r="R99" i="56"/>
  <c r="T99" i="56" s="1"/>
  <c r="W99" i="56" s="1"/>
  <c r="M166" i="56"/>
  <c r="H168" i="56"/>
  <c r="L167" i="56"/>
  <c r="Q101" i="56"/>
  <c r="K169" i="56"/>
  <c r="G170" i="56"/>
  <c r="R100" i="55"/>
  <c r="T99" i="55"/>
  <c r="W99" i="55" s="1"/>
  <c r="M167" i="55"/>
  <c r="H169" i="55"/>
  <c r="L168" i="55"/>
  <c r="K168" i="55"/>
  <c r="M168" i="55" s="1"/>
  <c r="G169" i="55"/>
  <c r="Q100" i="55"/>
  <c r="Q101" i="55" s="1"/>
  <c r="R99" i="54"/>
  <c r="T98" i="54"/>
  <c r="W98" i="54" s="1"/>
  <c r="H169" i="54"/>
  <c r="L168" i="54"/>
  <c r="M167" i="54"/>
  <c r="G169" i="54"/>
  <c r="K168" i="54"/>
  <c r="G169" i="53"/>
  <c r="K168" i="53"/>
  <c r="M168" i="53" s="1"/>
  <c r="L170" i="53"/>
  <c r="H171" i="53"/>
  <c r="R101" i="53"/>
  <c r="Q100" i="53"/>
  <c r="Q101" i="53" s="1"/>
  <c r="R99" i="52"/>
  <c r="T98" i="52"/>
  <c r="W98" i="52" s="1"/>
  <c r="G170" i="52"/>
  <c r="K169" i="52"/>
  <c r="Q99" i="52" s="1"/>
  <c r="L170" i="52"/>
  <c r="H171" i="52"/>
  <c r="P95" i="49"/>
  <c r="H167" i="49"/>
  <c r="L167" i="49" s="1"/>
  <c r="Z77" i="48"/>
  <c r="X78" i="48"/>
  <c r="M100" i="48"/>
  <c r="S99" i="48"/>
  <c r="W80" i="48" s="1"/>
  <c r="T98" i="48"/>
  <c r="N99" i="48"/>
  <c r="K110" i="62" l="1"/>
  <c r="F111" i="62"/>
  <c r="H173" i="62"/>
  <c r="M172" i="62"/>
  <c r="O172" i="62" s="1"/>
  <c r="L173" i="62"/>
  <c r="R106" i="62" s="1"/>
  <c r="G174" i="62"/>
  <c r="N171" i="62"/>
  <c r="S104" i="62"/>
  <c r="U103" i="62"/>
  <c r="X103" i="62" s="1"/>
  <c r="F107" i="60"/>
  <c r="K106" i="60"/>
  <c r="H173" i="60"/>
  <c r="M172" i="60"/>
  <c r="O172" i="60" s="1"/>
  <c r="N172" i="60"/>
  <c r="R105" i="60"/>
  <c r="R106" i="60" s="1"/>
  <c r="G174" i="60"/>
  <c r="L173" i="60"/>
  <c r="N171" i="60"/>
  <c r="S104" i="60"/>
  <c r="U103" i="60"/>
  <c r="X103" i="60" s="1"/>
  <c r="S103" i="59"/>
  <c r="U102" i="59"/>
  <c r="X102" i="59" s="1"/>
  <c r="L172" i="59"/>
  <c r="G173" i="59"/>
  <c r="M171" i="59"/>
  <c r="O171" i="59" s="1"/>
  <c r="H172" i="59"/>
  <c r="R104" i="59"/>
  <c r="R105" i="59" s="1"/>
  <c r="R100" i="56"/>
  <c r="T100" i="56" s="1"/>
  <c r="W100" i="56" s="1"/>
  <c r="M167" i="56"/>
  <c r="H169" i="56"/>
  <c r="L168" i="56"/>
  <c r="G171" i="56"/>
  <c r="K170" i="56"/>
  <c r="Q102" i="56"/>
  <c r="L169" i="55"/>
  <c r="H170" i="55"/>
  <c r="K169" i="55"/>
  <c r="M169" i="55" s="1"/>
  <c r="G170" i="55"/>
  <c r="R101" i="55"/>
  <c r="T100" i="55"/>
  <c r="W100" i="55" s="1"/>
  <c r="M168" i="54"/>
  <c r="H170" i="54"/>
  <c r="L169" i="54"/>
  <c r="Q101" i="54"/>
  <c r="K169" i="54"/>
  <c r="G170" i="54"/>
  <c r="R100" i="54"/>
  <c r="T99" i="54"/>
  <c r="W99" i="54" s="1"/>
  <c r="T100" i="53"/>
  <c r="W100" i="53" s="1"/>
  <c r="T101" i="53"/>
  <c r="W101" i="53" s="1"/>
  <c r="R102" i="53"/>
  <c r="L171" i="53"/>
  <c r="H172" i="53"/>
  <c r="K169" i="53"/>
  <c r="M169" i="53" s="1"/>
  <c r="G170" i="53"/>
  <c r="H172" i="52"/>
  <c r="L171" i="52"/>
  <c r="K170" i="52"/>
  <c r="Q100" i="52" s="1"/>
  <c r="G171" i="52"/>
  <c r="R100" i="52"/>
  <c r="T99" i="52"/>
  <c r="W99" i="52" s="1"/>
  <c r="H168" i="49"/>
  <c r="L168" i="49" s="1"/>
  <c r="P96" i="49"/>
  <c r="S100" i="48"/>
  <c r="W81" i="48" s="1"/>
  <c r="M101" i="48"/>
  <c r="T99" i="48"/>
  <c r="N100" i="48"/>
  <c r="Z78" i="48"/>
  <c r="X79" i="48"/>
  <c r="U104" i="62" l="1"/>
  <c r="X104" i="62" s="1"/>
  <c r="S105" i="62"/>
  <c r="M173" i="62"/>
  <c r="O173" i="62" s="1"/>
  <c r="H174" i="62"/>
  <c r="N172" i="62"/>
  <c r="N173" i="62"/>
  <c r="K111" i="62"/>
  <c r="F112" i="62"/>
  <c r="L174" i="62"/>
  <c r="G175" i="62"/>
  <c r="H174" i="60"/>
  <c r="M173" i="60"/>
  <c r="O173" i="60" s="1"/>
  <c r="S105" i="60"/>
  <c r="U104" i="60"/>
  <c r="X104" i="60" s="1"/>
  <c r="N173" i="60"/>
  <c r="G175" i="60"/>
  <c r="L174" i="60"/>
  <c r="F108" i="60"/>
  <c r="K107" i="60"/>
  <c r="G174" i="59"/>
  <c r="L173" i="59"/>
  <c r="R106" i="59" s="1"/>
  <c r="N171" i="59"/>
  <c r="M172" i="59"/>
  <c r="O172" i="59" s="1"/>
  <c r="H173" i="59"/>
  <c r="S104" i="59"/>
  <c r="U103" i="59"/>
  <c r="X103" i="59" s="1"/>
  <c r="M168" i="56"/>
  <c r="R101" i="56"/>
  <c r="T101" i="56" s="1"/>
  <c r="W101" i="56" s="1"/>
  <c r="L169" i="56"/>
  <c r="H170" i="56"/>
  <c r="Q103" i="56"/>
  <c r="G172" i="56"/>
  <c r="K171" i="56"/>
  <c r="G171" i="55"/>
  <c r="K170" i="55"/>
  <c r="T101" i="55"/>
  <c r="W101" i="55" s="1"/>
  <c r="R102" i="55"/>
  <c r="Q102" i="55"/>
  <c r="Q103" i="55" s="1"/>
  <c r="H171" i="55"/>
  <c r="L170" i="55"/>
  <c r="M169" i="54"/>
  <c r="Q102" i="54"/>
  <c r="T100" i="54"/>
  <c r="W100" i="54" s="1"/>
  <c r="R101" i="54"/>
  <c r="G171" i="54"/>
  <c r="K170" i="54"/>
  <c r="L170" i="54"/>
  <c r="H171" i="54"/>
  <c r="R103" i="53"/>
  <c r="H173" i="53"/>
  <c r="L172" i="53"/>
  <c r="G171" i="53"/>
  <c r="K170" i="53"/>
  <c r="M170" i="53" s="1"/>
  <c r="Q102" i="53"/>
  <c r="Q103" i="53" s="1"/>
  <c r="G172" i="52"/>
  <c r="K171" i="52"/>
  <c r="Q101" i="52" s="1"/>
  <c r="L172" i="52"/>
  <c r="H173" i="52"/>
  <c r="R101" i="52"/>
  <c r="T100" i="52"/>
  <c r="W100" i="52" s="1"/>
  <c r="H169" i="49"/>
  <c r="L169" i="49" s="1"/>
  <c r="P97" i="49"/>
  <c r="Z79" i="48"/>
  <c r="X80" i="48"/>
  <c r="S101" i="48"/>
  <c r="W82" i="48" s="1"/>
  <c r="M102" i="48"/>
  <c r="T100" i="48"/>
  <c r="N101" i="48"/>
  <c r="L175" i="62" l="1"/>
  <c r="G176" i="62"/>
  <c r="M174" i="62"/>
  <c r="O174" i="62" s="1"/>
  <c r="H175" i="62"/>
  <c r="S106" i="62"/>
  <c r="U105" i="62"/>
  <c r="X105" i="62" s="1"/>
  <c r="K112" i="62"/>
  <c r="F113" i="62"/>
  <c r="R107" i="62"/>
  <c r="R108" i="62" s="1"/>
  <c r="G176" i="60"/>
  <c r="L175" i="60"/>
  <c r="F109" i="60"/>
  <c r="K108" i="60"/>
  <c r="U105" i="60"/>
  <c r="X105" i="60" s="1"/>
  <c r="S106" i="60"/>
  <c r="M174" i="60"/>
  <c r="O174" i="60" s="1"/>
  <c r="H175" i="60"/>
  <c r="R107" i="60"/>
  <c r="R108" i="60" s="1"/>
  <c r="N172" i="59"/>
  <c r="S105" i="59"/>
  <c r="U104" i="59"/>
  <c r="X104" i="59" s="1"/>
  <c r="H174" i="59"/>
  <c r="M173" i="59"/>
  <c r="O173" i="59" s="1"/>
  <c r="G175" i="59"/>
  <c r="L174" i="59"/>
  <c r="R107" i="59" s="1"/>
  <c r="L170" i="56"/>
  <c r="H171" i="56"/>
  <c r="M169" i="56"/>
  <c r="R102" i="56"/>
  <c r="T102" i="56" s="1"/>
  <c r="W102" i="56" s="1"/>
  <c r="G173" i="56"/>
  <c r="K172" i="56"/>
  <c r="Q104" i="56"/>
  <c r="Q105" i="56" s="1"/>
  <c r="R103" i="55"/>
  <c r="T102" i="55"/>
  <c r="W102" i="55" s="1"/>
  <c r="H172" i="55"/>
  <c r="L171" i="55"/>
  <c r="M170" i="55"/>
  <c r="G172" i="55"/>
  <c r="K171" i="55"/>
  <c r="M171" i="55" s="1"/>
  <c r="K171" i="54"/>
  <c r="G172" i="54"/>
  <c r="M170" i="54"/>
  <c r="R102" i="54"/>
  <c r="T101" i="54"/>
  <c r="W101" i="54" s="1"/>
  <c r="H172" i="54"/>
  <c r="L171" i="54"/>
  <c r="Q103" i="54"/>
  <c r="Q104" i="54" s="1"/>
  <c r="H174" i="53"/>
  <c r="L173" i="53"/>
  <c r="T103" i="53"/>
  <c r="W103" i="53" s="1"/>
  <c r="R104" i="53"/>
  <c r="G172" i="53"/>
  <c r="K171" i="53"/>
  <c r="M171" i="53" s="1"/>
  <c r="T102" i="53"/>
  <c r="W102" i="53" s="1"/>
  <c r="H174" i="52"/>
  <c r="L173" i="52"/>
  <c r="R102" i="52"/>
  <c r="T101" i="52"/>
  <c r="W101" i="52" s="1"/>
  <c r="K172" i="52"/>
  <c r="Q102" i="52" s="1"/>
  <c r="G173" i="52"/>
  <c r="P98" i="49"/>
  <c r="H170" i="49"/>
  <c r="L170" i="49" s="1"/>
  <c r="T101" i="48"/>
  <c r="N102" i="48"/>
  <c r="M103" i="48"/>
  <c r="S102" i="48"/>
  <c r="W83" i="48" s="1"/>
  <c r="Z80" i="48"/>
  <c r="X81" i="48"/>
  <c r="U106" i="62" l="1"/>
  <c r="X106" i="62" s="1"/>
  <c r="S107" i="62"/>
  <c r="M175" i="62"/>
  <c r="O175" i="62" s="1"/>
  <c r="H176" i="62"/>
  <c r="K113" i="62"/>
  <c r="F114" i="62"/>
  <c r="G177" i="62"/>
  <c r="L176" i="62"/>
  <c r="N175" i="62"/>
  <c r="R109" i="62"/>
  <c r="N174" i="62"/>
  <c r="N174" i="60"/>
  <c r="M175" i="60"/>
  <c r="O175" i="60" s="1"/>
  <c r="H176" i="60"/>
  <c r="K109" i="60"/>
  <c r="F110" i="60"/>
  <c r="U106" i="60"/>
  <c r="X106" i="60" s="1"/>
  <c r="S107" i="60"/>
  <c r="N175" i="60"/>
  <c r="G177" i="60"/>
  <c r="L176" i="60"/>
  <c r="M174" i="59"/>
  <c r="O174" i="59" s="1"/>
  <c r="H175" i="59"/>
  <c r="G176" i="59"/>
  <c r="L175" i="59"/>
  <c r="N173" i="59"/>
  <c r="U105" i="59"/>
  <c r="X105" i="59" s="1"/>
  <c r="S106" i="59"/>
  <c r="N174" i="59"/>
  <c r="H172" i="56"/>
  <c r="L171" i="56"/>
  <c r="M170" i="56"/>
  <c r="R103" i="56"/>
  <c r="T103" i="56" s="1"/>
  <c r="W103" i="56" s="1"/>
  <c r="K173" i="56"/>
  <c r="G174" i="56"/>
  <c r="H173" i="55"/>
  <c r="L172" i="55"/>
  <c r="G173" i="55"/>
  <c r="K172" i="55"/>
  <c r="M172" i="55" s="1"/>
  <c r="T103" i="55"/>
  <c r="W103" i="55" s="1"/>
  <c r="R104" i="55"/>
  <c r="Q104" i="55"/>
  <c r="Q105" i="55" s="1"/>
  <c r="T102" i="54"/>
  <c r="W102" i="54" s="1"/>
  <c r="R103" i="54"/>
  <c r="H173" i="54"/>
  <c r="L172" i="54"/>
  <c r="G173" i="54"/>
  <c r="K172" i="54"/>
  <c r="Q105" i="54"/>
  <c r="M171" i="54"/>
  <c r="R105" i="53"/>
  <c r="G173" i="53"/>
  <c r="K172" i="53"/>
  <c r="M172" i="53" s="1"/>
  <c r="Q104" i="53"/>
  <c r="Q105" i="53" s="1"/>
  <c r="H175" i="53"/>
  <c r="L174" i="53"/>
  <c r="R103" i="52"/>
  <c r="T102" i="52"/>
  <c r="W102" i="52" s="1"/>
  <c r="G174" i="52"/>
  <c r="K173" i="52"/>
  <c r="Q103" i="52" s="1"/>
  <c r="H175" i="52"/>
  <c r="L174" i="52"/>
  <c r="H171" i="49"/>
  <c r="L171" i="49" s="1"/>
  <c r="P99" i="49"/>
  <c r="Z81" i="48"/>
  <c r="X82" i="48"/>
  <c r="M104" i="48"/>
  <c r="S103" i="48"/>
  <c r="W84" i="48" s="1"/>
  <c r="N103" i="48"/>
  <c r="T102" i="48"/>
  <c r="H177" i="62" l="1"/>
  <c r="M176" i="62"/>
  <c r="O176" i="62" s="1"/>
  <c r="G178" i="62"/>
  <c r="L177" i="62"/>
  <c r="K114" i="62"/>
  <c r="F115" i="62"/>
  <c r="U107" i="62"/>
  <c r="X107" i="62" s="1"/>
  <c r="S108" i="62"/>
  <c r="G178" i="60"/>
  <c r="L177" i="60"/>
  <c r="H177" i="60"/>
  <c r="M176" i="60"/>
  <c r="O176" i="60" s="1"/>
  <c r="R109" i="60"/>
  <c r="R110" i="60" s="1"/>
  <c r="U107" i="60"/>
  <c r="X107" i="60" s="1"/>
  <c r="S108" i="60"/>
  <c r="F111" i="60"/>
  <c r="K110" i="60"/>
  <c r="G177" i="59"/>
  <c r="L176" i="59"/>
  <c r="H176" i="59"/>
  <c r="M175" i="59"/>
  <c r="O175" i="59" s="1"/>
  <c r="S107" i="59"/>
  <c r="U106" i="59"/>
  <c r="X106" i="59" s="1"/>
  <c r="R108" i="59"/>
  <c r="R109" i="59" s="1"/>
  <c r="M171" i="56"/>
  <c r="R104" i="56"/>
  <c r="T104" i="56" s="1"/>
  <c r="W104" i="56" s="1"/>
  <c r="L172" i="56"/>
  <c r="H173" i="56"/>
  <c r="K174" i="56"/>
  <c r="G175" i="56"/>
  <c r="Q106" i="56"/>
  <c r="Q107" i="56" s="1"/>
  <c r="K173" i="55"/>
  <c r="G174" i="55"/>
  <c r="R105" i="55"/>
  <c r="T104" i="55"/>
  <c r="W104" i="55" s="1"/>
  <c r="Q106" i="55"/>
  <c r="H174" i="55"/>
  <c r="L173" i="55"/>
  <c r="M172" i="54"/>
  <c r="H174" i="54"/>
  <c r="L173" i="54"/>
  <c r="T103" i="54"/>
  <c r="W103" i="54" s="1"/>
  <c r="R104" i="54"/>
  <c r="G174" i="54"/>
  <c r="K173" i="54"/>
  <c r="G174" i="53"/>
  <c r="K173" i="53"/>
  <c r="M173" i="53" s="1"/>
  <c r="L175" i="53"/>
  <c r="H176" i="53"/>
  <c r="R106" i="53"/>
  <c r="T105" i="53"/>
  <c r="W105" i="53" s="1"/>
  <c r="Q106" i="53"/>
  <c r="T104" i="53"/>
  <c r="W104" i="53" s="1"/>
  <c r="G175" i="52"/>
  <c r="K174" i="52"/>
  <c r="Q104" i="52" s="1"/>
  <c r="R104" i="52"/>
  <c r="T103" i="52"/>
  <c r="W103" i="52" s="1"/>
  <c r="L175" i="52"/>
  <c r="H176" i="52"/>
  <c r="P100" i="49"/>
  <c r="H172" i="49"/>
  <c r="L172" i="49" s="1"/>
  <c r="N104" i="48"/>
  <c r="T103" i="48"/>
  <c r="X83" i="48"/>
  <c r="Z82" i="48"/>
  <c r="S104" i="48"/>
  <c r="W85" i="48" s="1"/>
  <c r="M105" i="48"/>
  <c r="K115" i="62" l="1"/>
  <c r="F116" i="62"/>
  <c r="G179" i="62"/>
  <c r="L178" i="62"/>
  <c r="R110" i="62"/>
  <c r="R111" i="62" s="1"/>
  <c r="U108" i="62"/>
  <c r="X108" i="62" s="1"/>
  <c r="S109" i="62"/>
  <c r="H178" i="62"/>
  <c r="M177" i="62"/>
  <c r="O177" i="62" s="1"/>
  <c r="N176" i="62"/>
  <c r="K111" i="60"/>
  <c r="F112" i="60"/>
  <c r="S109" i="60"/>
  <c r="U108" i="60"/>
  <c r="X108" i="60" s="1"/>
  <c r="N176" i="60"/>
  <c r="H178" i="60"/>
  <c r="M177" i="60"/>
  <c r="O177" i="60" s="1"/>
  <c r="G179" i="60"/>
  <c r="L178" i="60"/>
  <c r="H177" i="59"/>
  <c r="M176" i="59"/>
  <c r="O176" i="59" s="1"/>
  <c r="N175" i="59"/>
  <c r="U107" i="59"/>
  <c r="X107" i="59" s="1"/>
  <c r="S108" i="59"/>
  <c r="G178" i="59"/>
  <c r="L177" i="59"/>
  <c r="H174" i="56"/>
  <c r="L173" i="56"/>
  <c r="M172" i="56"/>
  <c r="R105" i="56"/>
  <c r="T105" i="56" s="1"/>
  <c r="W105" i="56" s="1"/>
  <c r="G176" i="56"/>
  <c r="K175" i="56"/>
  <c r="M173" i="54"/>
  <c r="L174" i="55"/>
  <c r="H175" i="55"/>
  <c r="T105" i="55"/>
  <c r="W105" i="55" s="1"/>
  <c r="R106" i="55"/>
  <c r="K174" i="55"/>
  <c r="M174" i="55" s="1"/>
  <c r="G175" i="55"/>
  <c r="M173" i="55"/>
  <c r="Q106" i="54"/>
  <c r="T104" i="54"/>
  <c r="W104" i="54" s="1"/>
  <c r="R105" i="54"/>
  <c r="K174" i="54"/>
  <c r="G175" i="54"/>
  <c r="H175" i="54"/>
  <c r="L174" i="54"/>
  <c r="L176" i="53"/>
  <c r="H177" i="53"/>
  <c r="R107" i="53"/>
  <c r="T106" i="53"/>
  <c r="W106" i="53" s="1"/>
  <c r="K174" i="53"/>
  <c r="M174" i="53" s="1"/>
  <c r="G175" i="53"/>
  <c r="K175" i="52"/>
  <c r="Q105" i="52" s="1"/>
  <c r="G176" i="52"/>
  <c r="H177" i="52"/>
  <c r="L176" i="52"/>
  <c r="R105" i="52"/>
  <c r="T104" i="52"/>
  <c r="W104" i="52" s="1"/>
  <c r="H173" i="49"/>
  <c r="L173" i="49" s="1"/>
  <c r="P101" i="49"/>
  <c r="T104" i="48"/>
  <c r="N105" i="48"/>
  <c r="S105" i="48"/>
  <c r="W86" i="48" s="1"/>
  <c r="M106" i="48"/>
  <c r="Z83" i="48"/>
  <c r="X84" i="48"/>
  <c r="L179" i="62" l="1"/>
  <c r="G180" i="62"/>
  <c r="N177" i="62"/>
  <c r="M178" i="62"/>
  <c r="O178" i="62" s="1"/>
  <c r="H179" i="62"/>
  <c r="R112" i="62"/>
  <c r="F117" i="62"/>
  <c r="K116" i="62"/>
  <c r="U109" i="62"/>
  <c r="X109" i="62" s="1"/>
  <c r="S110" i="62"/>
  <c r="N177" i="60"/>
  <c r="U109" i="60"/>
  <c r="X109" i="60" s="1"/>
  <c r="S110" i="60"/>
  <c r="H179" i="60"/>
  <c r="M178" i="60"/>
  <c r="O178" i="60" s="1"/>
  <c r="R111" i="60"/>
  <c r="K112" i="60"/>
  <c r="F113" i="60"/>
  <c r="L179" i="60"/>
  <c r="G180" i="60"/>
  <c r="N176" i="59"/>
  <c r="S109" i="59"/>
  <c r="U108" i="59"/>
  <c r="X108" i="59" s="1"/>
  <c r="R110" i="59"/>
  <c r="G179" i="59"/>
  <c r="L178" i="59"/>
  <c r="H178" i="59"/>
  <c r="M177" i="59"/>
  <c r="O177" i="59" s="1"/>
  <c r="R106" i="56"/>
  <c r="T106" i="56" s="1"/>
  <c r="W106" i="56" s="1"/>
  <c r="M173" i="56"/>
  <c r="L174" i="56"/>
  <c r="H175" i="56"/>
  <c r="G177" i="56"/>
  <c r="K176" i="56"/>
  <c r="Q108" i="56"/>
  <c r="Q109" i="56" s="1"/>
  <c r="G176" i="55"/>
  <c r="K175" i="55"/>
  <c r="H176" i="55"/>
  <c r="L175" i="55"/>
  <c r="R107" i="55"/>
  <c r="T106" i="55"/>
  <c r="W106" i="55" s="1"/>
  <c r="Q107" i="55"/>
  <c r="Q108" i="55" s="1"/>
  <c r="M174" i="54"/>
  <c r="L175" i="54"/>
  <c r="H176" i="54"/>
  <c r="T105" i="54"/>
  <c r="W105" i="54" s="1"/>
  <c r="R106" i="54"/>
  <c r="G176" i="54"/>
  <c r="K175" i="54"/>
  <c r="Q107" i="54"/>
  <c r="G176" i="53"/>
  <c r="K175" i="53"/>
  <c r="M175" i="53" s="1"/>
  <c r="R108" i="53"/>
  <c r="Q107" i="53"/>
  <c r="Q108" i="53" s="1"/>
  <c r="H178" i="53"/>
  <c r="L177" i="53"/>
  <c r="L177" i="52"/>
  <c r="H178" i="52"/>
  <c r="G177" i="52"/>
  <c r="K176" i="52"/>
  <c r="Q106" i="52" s="1"/>
  <c r="R106" i="52"/>
  <c r="T105" i="52"/>
  <c r="W105" i="52" s="1"/>
  <c r="P102" i="49"/>
  <c r="H174" i="49"/>
  <c r="L174" i="49" s="1"/>
  <c r="Z84" i="48"/>
  <c r="X85" i="48"/>
  <c r="S106" i="48"/>
  <c r="W87" i="48" s="1"/>
  <c r="M107" i="48"/>
  <c r="T105" i="48"/>
  <c r="N106" i="48"/>
  <c r="S111" i="62" l="1"/>
  <c r="U110" i="62"/>
  <c r="X110" i="62" s="1"/>
  <c r="H180" i="62"/>
  <c r="M179" i="62"/>
  <c r="O179" i="62" s="1"/>
  <c r="R113" i="62"/>
  <c r="L180" i="62"/>
  <c r="G181" i="62"/>
  <c r="N179" i="62"/>
  <c r="F118" i="62"/>
  <c r="K117" i="62"/>
  <c r="N178" i="62"/>
  <c r="N179" i="60"/>
  <c r="U110" i="60"/>
  <c r="X110" i="60" s="1"/>
  <c r="S111" i="60"/>
  <c r="R112" i="60"/>
  <c r="R113" i="60" s="1"/>
  <c r="F114" i="60"/>
  <c r="K113" i="60"/>
  <c r="L180" i="60"/>
  <c r="G181" i="60"/>
  <c r="M179" i="60"/>
  <c r="O179" i="60" s="1"/>
  <c r="H180" i="60"/>
  <c r="N178" i="60"/>
  <c r="R111" i="59"/>
  <c r="H179" i="59"/>
  <c r="M178" i="59"/>
  <c r="O178" i="59" s="1"/>
  <c r="N177" i="59"/>
  <c r="L179" i="59"/>
  <c r="G180" i="59"/>
  <c r="U109" i="59"/>
  <c r="X109" i="59" s="1"/>
  <c r="S110" i="59"/>
  <c r="L175" i="56"/>
  <c r="H176" i="56"/>
  <c r="R107" i="56"/>
  <c r="T107" i="56" s="1"/>
  <c r="W107" i="56" s="1"/>
  <c r="M174" i="56"/>
  <c r="G178" i="56"/>
  <c r="K177" i="56"/>
  <c r="M175" i="54"/>
  <c r="Q108" i="54"/>
  <c r="H177" i="55"/>
  <c r="L176" i="55"/>
  <c r="T107" i="55"/>
  <c r="W107" i="55" s="1"/>
  <c r="R108" i="55"/>
  <c r="M175" i="55"/>
  <c r="G177" i="55"/>
  <c r="K176" i="55"/>
  <c r="M176" i="55" s="1"/>
  <c r="H177" i="54"/>
  <c r="L176" i="54"/>
  <c r="G177" i="54"/>
  <c r="K176" i="54"/>
  <c r="T106" i="54"/>
  <c r="W106" i="54" s="1"/>
  <c r="R107" i="54"/>
  <c r="T107" i="53"/>
  <c r="W107" i="53" s="1"/>
  <c r="H179" i="53"/>
  <c r="L178" i="53"/>
  <c r="R109" i="53"/>
  <c r="T108" i="53"/>
  <c r="W108" i="53" s="1"/>
  <c r="K176" i="53"/>
  <c r="M176" i="53" s="1"/>
  <c r="G177" i="53"/>
  <c r="K177" i="52"/>
  <c r="Q107" i="52" s="1"/>
  <c r="G178" i="52"/>
  <c r="H179" i="52"/>
  <c r="L178" i="52"/>
  <c r="R107" i="52"/>
  <c r="T106" i="52"/>
  <c r="W106" i="52" s="1"/>
  <c r="H175" i="49"/>
  <c r="L175" i="49" s="1"/>
  <c r="P103" i="49"/>
  <c r="Z85" i="48"/>
  <c r="X86" i="48"/>
  <c r="N107" i="48"/>
  <c r="T106" i="48"/>
  <c r="S107" i="48"/>
  <c r="W88" i="48" s="1"/>
  <c r="M108" i="48"/>
  <c r="G182" i="62" l="1"/>
  <c r="L181" i="62"/>
  <c r="R114" i="62"/>
  <c r="M180" i="62"/>
  <c r="O180" i="62" s="1"/>
  <c r="H181" i="62"/>
  <c r="K118" i="62"/>
  <c r="F119" i="62"/>
  <c r="U111" i="62"/>
  <c r="X111" i="62" s="1"/>
  <c r="S112" i="62"/>
  <c r="F115" i="60"/>
  <c r="K114" i="60"/>
  <c r="H181" i="60"/>
  <c r="M180" i="60"/>
  <c r="O180" i="60" s="1"/>
  <c r="N180" i="60"/>
  <c r="S112" i="60"/>
  <c r="U111" i="60"/>
  <c r="X111" i="60" s="1"/>
  <c r="L181" i="60"/>
  <c r="R114" i="60" s="1"/>
  <c r="G182" i="60"/>
  <c r="R112" i="59"/>
  <c r="N178" i="59"/>
  <c r="S111" i="59"/>
  <c r="U110" i="59"/>
  <c r="X110" i="59" s="1"/>
  <c r="L180" i="59"/>
  <c r="G181" i="59"/>
  <c r="H180" i="59"/>
  <c r="M179" i="59"/>
  <c r="O179" i="59" s="1"/>
  <c r="H177" i="56"/>
  <c r="L176" i="56"/>
  <c r="M175" i="56"/>
  <c r="R108" i="56"/>
  <c r="T108" i="56" s="1"/>
  <c r="W108" i="56" s="1"/>
  <c r="Q110" i="56"/>
  <c r="K178" i="56"/>
  <c r="G179" i="56"/>
  <c r="Q109" i="55"/>
  <c r="G178" i="55"/>
  <c r="K177" i="55"/>
  <c r="R109" i="55"/>
  <c r="T108" i="55"/>
  <c r="W108" i="55" s="1"/>
  <c r="H178" i="55"/>
  <c r="L177" i="55"/>
  <c r="R108" i="54"/>
  <c r="T107" i="54"/>
  <c r="W107" i="54" s="1"/>
  <c r="M176" i="54"/>
  <c r="G178" i="54"/>
  <c r="K177" i="54"/>
  <c r="H178" i="54"/>
  <c r="L177" i="54"/>
  <c r="Q109" i="54"/>
  <c r="Q110" i="54" s="1"/>
  <c r="G178" i="53"/>
  <c r="K177" i="53"/>
  <c r="M177" i="53" s="1"/>
  <c r="R110" i="53"/>
  <c r="H180" i="53"/>
  <c r="L179" i="53"/>
  <c r="Q109" i="53"/>
  <c r="Q110" i="53" s="1"/>
  <c r="R108" i="52"/>
  <c r="T107" i="52"/>
  <c r="W107" i="52" s="1"/>
  <c r="H180" i="52"/>
  <c r="L179" i="52"/>
  <c r="G179" i="52"/>
  <c r="K178" i="52"/>
  <c r="Q108" i="52" s="1"/>
  <c r="H176" i="49"/>
  <c r="L176" i="49" s="1"/>
  <c r="P104" i="49"/>
  <c r="S108" i="48"/>
  <c r="W89" i="48" s="1"/>
  <c r="M109" i="48"/>
  <c r="T107" i="48"/>
  <c r="N108" i="48"/>
  <c r="Z86" i="48"/>
  <c r="X87" i="48"/>
  <c r="N180" i="62" l="1"/>
  <c r="H182" i="62"/>
  <c r="M181" i="62"/>
  <c r="O181" i="62" s="1"/>
  <c r="U112" i="62"/>
  <c r="X112" i="62" s="1"/>
  <c r="S113" i="62"/>
  <c r="K119" i="62"/>
  <c r="F120" i="62"/>
  <c r="G183" i="62"/>
  <c r="L182" i="62"/>
  <c r="M181" i="60"/>
  <c r="O181" i="60" s="1"/>
  <c r="H182" i="60"/>
  <c r="G183" i="60"/>
  <c r="L182" i="60"/>
  <c r="N181" i="60"/>
  <c r="U112" i="60"/>
  <c r="X112" i="60" s="1"/>
  <c r="S113" i="60"/>
  <c r="K115" i="60"/>
  <c r="F116" i="60"/>
  <c r="N179" i="59"/>
  <c r="H181" i="59"/>
  <c r="M180" i="59"/>
  <c r="O180" i="59" s="1"/>
  <c r="U111" i="59"/>
  <c r="X111" i="59" s="1"/>
  <c r="S112" i="59"/>
  <c r="L181" i="59"/>
  <c r="G182" i="59"/>
  <c r="R113" i="59"/>
  <c r="R114" i="59" s="1"/>
  <c r="M176" i="56"/>
  <c r="R109" i="56"/>
  <c r="T109" i="56" s="1"/>
  <c r="W109" i="56" s="1"/>
  <c r="H178" i="56"/>
  <c r="L177" i="56"/>
  <c r="Q111" i="56"/>
  <c r="K179" i="56"/>
  <c r="G180" i="56"/>
  <c r="R110" i="55"/>
  <c r="T109" i="55"/>
  <c r="W109" i="55" s="1"/>
  <c r="M177" i="55"/>
  <c r="K178" i="55"/>
  <c r="G179" i="55"/>
  <c r="H179" i="55"/>
  <c r="L178" i="55"/>
  <c r="Q110" i="55"/>
  <c r="Q111" i="55" s="1"/>
  <c r="G179" i="54"/>
  <c r="K178" i="54"/>
  <c r="Q111" i="54" s="1"/>
  <c r="M177" i="54"/>
  <c r="H179" i="54"/>
  <c r="L178" i="54"/>
  <c r="T108" i="54"/>
  <c r="W108" i="54" s="1"/>
  <c r="R109" i="54"/>
  <c r="L180" i="53"/>
  <c r="H181" i="53"/>
  <c r="T109" i="53"/>
  <c r="W109" i="53" s="1"/>
  <c r="T110" i="53"/>
  <c r="W110" i="53" s="1"/>
  <c r="R111" i="53"/>
  <c r="G179" i="53"/>
  <c r="K178" i="53"/>
  <c r="M178" i="53" s="1"/>
  <c r="L180" i="52"/>
  <c r="H181" i="52"/>
  <c r="R109" i="52"/>
  <c r="T108" i="52"/>
  <c r="W108" i="52" s="1"/>
  <c r="K179" i="52"/>
  <c r="Q109" i="52" s="1"/>
  <c r="G180" i="52"/>
  <c r="H177" i="49"/>
  <c r="L177" i="49" s="1"/>
  <c r="P105" i="49"/>
  <c r="Z87" i="48"/>
  <c r="X88" i="48"/>
  <c r="M110" i="48"/>
  <c r="S109" i="48"/>
  <c r="W90" i="48" s="1"/>
  <c r="T108" i="48"/>
  <c r="N109" i="48"/>
  <c r="G184" i="62" l="1"/>
  <c r="L183" i="62"/>
  <c r="M182" i="62"/>
  <c r="O182" i="62" s="1"/>
  <c r="H183" i="62"/>
  <c r="K120" i="62"/>
  <c r="F121" i="62"/>
  <c r="S114" i="62"/>
  <c r="U113" i="62"/>
  <c r="X113" i="62" s="1"/>
  <c r="N181" i="62"/>
  <c r="R115" i="62"/>
  <c r="R116" i="62" s="1"/>
  <c r="L183" i="60"/>
  <c r="G184" i="60"/>
  <c r="K116" i="60"/>
  <c r="F117" i="60"/>
  <c r="H183" i="60"/>
  <c r="M182" i="60"/>
  <c r="O182" i="60" s="1"/>
  <c r="U113" i="60"/>
  <c r="X113" i="60" s="1"/>
  <c r="S114" i="60"/>
  <c r="R115" i="60"/>
  <c r="R116" i="60" s="1"/>
  <c r="M181" i="59"/>
  <c r="O181" i="59" s="1"/>
  <c r="H182" i="59"/>
  <c r="G183" i="59"/>
  <c r="L182" i="59"/>
  <c r="R115" i="59" s="1"/>
  <c r="S113" i="59"/>
  <c r="U112" i="59"/>
  <c r="X112" i="59" s="1"/>
  <c r="N180" i="59"/>
  <c r="H179" i="56"/>
  <c r="L178" i="56"/>
  <c r="M177" i="56"/>
  <c r="R110" i="56"/>
  <c r="T110" i="56" s="1"/>
  <c r="W110" i="56" s="1"/>
  <c r="G181" i="56"/>
  <c r="K180" i="56"/>
  <c r="Q112" i="56"/>
  <c r="L179" i="55"/>
  <c r="H180" i="55"/>
  <c r="K179" i="55"/>
  <c r="M179" i="55" s="1"/>
  <c r="G180" i="55"/>
  <c r="M178" i="55"/>
  <c r="T110" i="55"/>
  <c r="W110" i="55" s="1"/>
  <c r="R111" i="55"/>
  <c r="T109" i="54"/>
  <c r="W109" i="54" s="1"/>
  <c r="R110" i="54"/>
  <c r="L179" i="54"/>
  <c r="H180" i="54"/>
  <c r="M178" i="54"/>
  <c r="K179" i="54"/>
  <c r="G180" i="54"/>
  <c r="Q111" i="53"/>
  <c r="T111" i="53" s="1"/>
  <c r="W111" i="53" s="1"/>
  <c r="K179" i="53"/>
  <c r="M179" i="53" s="1"/>
  <c r="G180" i="53"/>
  <c r="R112" i="53"/>
  <c r="L181" i="53"/>
  <c r="H182" i="53"/>
  <c r="G181" i="52"/>
  <c r="K180" i="52"/>
  <c r="Q110" i="52" s="1"/>
  <c r="R110" i="52"/>
  <c r="T109" i="52"/>
  <c r="W109" i="52" s="1"/>
  <c r="H182" i="52"/>
  <c r="L181" i="52"/>
  <c r="H178" i="49"/>
  <c r="L178" i="49" s="1"/>
  <c r="P106" i="49"/>
  <c r="Z88" i="48"/>
  <c r="X89" i="48"/>
  <c r="N110" i="48"/>
  <c r="T109" i="48"/>
  <c r="M111" i="48"/>
  <c r="S110" i="48"/>
  <c r="W91" i="48" s="1"/>
  <c r="M183" i="62" l="1"/>
  <c r="O183" i="62" s="1"/>
  <c r="H184" i="62"/>
  <c r="N183" i="62"/>
  <c r="U114" i="62"/>
  <c r="X114" i="62" s="1"/>
  <c r="S115" i="62"/>
  <c r="F122" i="62"/>
  <c r="K121" i="62"/>
  <c r="L184" i="62"/>
  <c r="G185" i="62"/>
  <c r="N182" i="62"/>
  <c r="H184" i="60"/>
  <c r="M183" i="60"/>
  <c r="O183" i="60" s="1"/>
  <c r="U114" i="60"/>
  <c r="X114" i="60" s="1"/>
  <c r="S115" i="60"/>
  <c r="G185" i="60"/>
  <c r="L184" i="60"/>
  <c r="N183" i="60"/>
  <c r="R117" i="60"/>
  <c r="K117" i="60"/>
  <c r="F118" i="60"/>
  <c r="N182" i="60"/>
  <c r="U113" i="59"/>
  <c r="X113" i="59" s="1"/>
  <c r="S114" i="59"/>
  <c r="H183" i="59"/>
  <c r="M182" i="59"/>
  <c r="O182" i="59" s="1"/>
  <c r="L183" i="59"/>
  <c r="G184" i="59"/>
  <c r="N181" i="59"/>
  <c r="M178" i="56"/>
  <c r="R111" i="56"/>
  <c r="T111" i="56" s="1"/>
  <c r="W111" i="56" s="1"/>
  <c r="L179" i="56"/>
  <c r="H180" i="56"/>
  <c r="Q113" i="56"/>
  <c r="G182" i="56"/>
  <c r="K181" i="56"/>
  <c r="G181" i="55"/>
  <c r="K180" i="55"/>
  <c r="R112" i="55"/>
  <c r="T111" i="55"/>
  <c r="W111" i="55" s="1"/>
  <c r="Q112" i="55"/>
  <c r="Q113" i="55" s="1"/>
  <c r="H181" i="55"/>
  <c r="L180" i="55"/>
  <c r="M179" i="54"/>
  <c r="R111" i="54"/>
  <c r="T110" i="54"/>
  <c r="W110" i="54" s="1"/>
  <c r="G181" i="54"/>
  <c r="K180" i="54"/>
  <c r="L180" i="54"/>
  <c r="H181" i="54"/>
  <c r="Q112" i="54"/>
  <c r="G181" i="53"/>
  <c r="K180" i="53"/>
  <c r="M180" i="53" s="1"/>
  <c r="H183" i="53"/>
  <c r="L182" i="53"/>
  <c r="R113" i="53"/>
  <c r="Q112" i="53"/>
  <c r="Q113" i="53" s="1"/>
  <c r="R111" i="52"/>
  <c r="T110" i="52"/>
  <c r="W110" i="52" s="1"/>
  <c r="G182" i="52"/>
  <c r="K181" i="52"/>
  <c r="Q111" i="52" s="1"/>
  <c r="L182" i="52"/>
  <c r="H183" i="52"/>
  <c r="P107" i="49"/>
  <c r="H179" i="49"/>
  <c r="L179" i="49" s="1"/>
  <c r="S111" i="48"/>
  <c r="W92" i="48" s="1"/>
  <c r="M112" i="48"/>
  <c r="N111" i="48"/>
  <c r="T110" i="48"/>
  <c r="X90" i="48"/>
  <c r="Z89" i="48"/>
  <c r="L185" i="62" l="1"/>
  <c r="G186" i="62"/>
  <c r="F123" i="62"/>
  <c r="K122" i="62"/>
  <c r="R117" i="62"/>
  <c r="R118" i="62" s="1"/>
  <c r="H185" i="62"/>
  <c r="M184" i="62"/>
  <c r="O184" i="62" s="1"/>
  <c r="S116" i="62"/>
  <c r="U115" i="62"/>
  <c r="X115" i="62" s="1"/>
  <c r="K118" i="60"/>
  <c r="F119" i="60"/>
  <c r="U115" i="60"/>
  <c r="X115" i="60" s="1"/>
  <c r="S116" i="60"/>
  <c r="L185" i="60"/>
  <c r="R118" i="60" s="1"/>
  <c r="G186" i="60"/>
  <c r="H185" i="60"/>
  <c r="M184" i="60"/>
  <c r="O184" i="60" s="1"/>
  <c r="N182" i="59"/>
  <c r="G185" i="59"/>
  <c r="L184" i="59"/>
  <c r="M183" i="59"/>
  <c r="O183" i="59" s="1"/>
  <c r="H184" i="59"/>
  <c r="S115" i="59"/>
  <c r="U114" i="59"/>
  <c r="X114" i="59" s="1"/>
  <c r="N183" i="59"/>
  <c r="R116" i="59"/>
  <c r="R117" i="59" s="1"/>
  <c r="L180" i="56"/>
  <c r="H181" i="56"/>
  <c r="M179" i="56"/>
  <c r="R112" i="56"/>
  <c r="T112" i="56" s="1"/>
  <c r="W112" i="56" s="1"/>
  <c r="Q114" i="56"/>
  <c r="G183" i="56"/>
  <c r="K182" i="56"/>
  <c r="H182" i="55"/>
  <c r="L181" i="55"/>
  <c r="R113" i="55"/>
  <c r="T112" i="55"/>
  <c r="W112" i="55" s="1"/>
  <c r="M180" i="55"/>
  <c r="G182" i="55"/>
  <c r="K181" i="55"/>
  <c r="M181" i="55" s="1"/>
  <c r="Q113" i="54"/>
  <c r="M180" i="54"/>
  <c r="G182" i="54"/>
  <c r="K181" i="54"/>
  <c r="H182" i="54"/>
  <c r="L181" i="54"/>
  <c r="T111" i="54"/>
  <c r="W111" i="54" s="1"/>
  <c r="R112" i="54"/>
  <c r="R114" i="53"/>
  <c r="T113" i="53"/>
  <c r="W113" i="53" s="1"/>
  <c r="T112" i="53"/>
  <c r="W112" i="53" s="1"/>
  <c r="H184" i="53"/>
  <c r="L183" i="53"/>
  <c r="G182" i="53"/>
  <c r="K181" i="53"/>
  <c r="M181" i="53" s="1"/>
  <c r="K182" i="52"/>
  <c r="Q112" i="52" s="1"/>
  <c r="G183" i="52"/>
  <c r="H184" i="52"/>
  <c r="L183" i="52"/>
  <c r="R112" i="52"/>
  <c r="T111" i="52"/>
  <c r="W111" i="52" s="1"/>
  <c r="H180" i="49"/>
  <c r="L180" i="49" s="1"/>
  <c r="P108" i="49"/>
  <c r="Z90" i="48"/>
  <c r="X91" i="48"/>
  <c r="T111" i="48"/>
  <c r="N112" i="48"/>
  <c r="S112" i="48"/>
  <c r="W93" i="48" s="1"/>
  <c r="M113" i="48"/>
  <c r="N184" i="62" l="1"/>
  <c r="F124" i="62"/>
  <c r="K123" i="62"/>
  <c r="U116" i="62"/>
  <c r="X116" i="62" s="1"/>
  <c r="S117" i="62"/>
  <c r="L186" i="62"/>
  <c r="G187" i="62"/>
  <c r="H186" i="62"/>
  <c r="M185" i="62"/>
  <c r="O185" i="62" s="1"/>
  <c r="L186" i="60"/>
  <c r="G187" i="60"/>
  <c r="U116" i="60"/>
  <c r="X116" i="60" s="1"/>
  <c r="S117" i="60"/>
  <c r="H186" i="60"/>
  <c r="M185" i="60"/>
  <c r="O185" i="60" s="1"/>
  <c r="N184" i="60"/>
  <c r="F120" i="60"/>
  <c r="K119" i="60"/>
  <c r="N185" i="60"/>
  <c r="H185" i="59"/>
  <c r="M184" i="59"/>
  <c r="O184" i="59" s="1"/>
  <c r="U115" i="59"/>
  <c r="X115" i="59" s="1"/>
  <c r="S116" i="59"/>
  <c r="N184" i="59"/>
  <c r="G186" i="59"/>
  <c r="L185" i="59"/>
  <c r="L181" i="56"/>
  <c r="H182" i="56"/>
  <c r="M180" i="56"/>
  <c r="R113" i="56"/>
  <c r="T113" i="56" s="1"/>
  <c r="W113" i="56" s="1"/>
  <c r="Q115" i="56"/>
  <c r="G184" i="56"/>
  <c r="K183" i="56"/>
  <c r="Q114" i="54"/>
  <c r="T113" i="55"/>
  <c r="W113" i="55" s="1"/>
  <c r="R114" i="55"/>
  <c r="G183" i="55"/>
  <c r="K182" i="55"/>
  <c r="H183" i="55"/>
  <c r="L182" i="55"/>
  <c r="Q114" i="55"/>
  <c r="Q115" i="55" s="1"/>
  <c r="M181" i="54"/>
  <c r="T112" i="54"/>
  <c r="W112" i="54" s="1"/>
  <c r="R113" i="54"/>
  <c r="H183" i="54"/>
  <c r="L182" i="54"/>
  <c r="G183" i="54"/>
  <c r="K182" i="54"/>
  <c r="G183" i="53"/>
  <c r="K182" i="53"/>
  <c r="M182" i="53" s="1"/>
  <c r="H185" i="53"/>
  <c r="L184" i="53"/>
  <c r="Q114" i="53"/>
  <c r="Q115" i="53" s="1"/>
  <c r="R115" i="53"/>
  <c r="L184" i="52"/>
  <c r="H185" i="52"/>
  <c r="R113" i="52"/>
  <c r="T112" i="52"/>
  <c r="W112" i="52" s="1"/>
  <c r="G184" i="52"/>
  <c r="K183" i="52"/>
  <c r="Q113" i="52" s="1"/>
  <c r="P109" i="49"/>
  <c r="H181" i="49"/>
  <c r="L181" i="49" s="1"/>
  <c r="S113" i="48"/>
  <c r="W94" i="48" s="1"/>
  <c r="M114" i="48"/>
  <c r="T112" i="48"/>
  <c r="N113" i="48"/>
  <c r="Z91" i="48"/>
  <c r="X92" i="48"/>
  <c r="N185" i="62" l="1"/>
  <c r="G188" i="62"/>
  <c r="L187" i="62"/>
  <c r="K124" i="62"/>
  <c r="F125" i="62"/>
  <c r="U117" i="62"/>
  <c r="X117" i="62" s="1"/>
  <c r="S118" i="62"/>
  <c r="H187" i="62"/>
  <c r="M186" i="62"/>
  <c r="O186" i="62" s="1"/>
  <c r="R119" i="62"/>
  <c r="R120" i="62" s="1"/>
  <c r="H187" i="60"/>
  <c r="M186" i="60"/>
  <c r="O186" i="60" s="1"/>
  <c r="S118" i="60"/>
  <c r="U117" i="60"/>
  <c r="X117" i="60" s="1"/>
  <c r="F121" i="60"/>
  <c r="K120" i="60"/>
  <c r="G188" i="60"/>
  <c r="L187" i="60"/>
  <c r="N186" i="60"/>
  <c r="R119" i="60"/>
  <c r="R120" i="60" s="1"/>
  <c r="S117" i="59"/>
  <c r="U116" i="59"/>
  <c r="X116" i="59" s="1"/>
  <c r="G187" i="59"/>
  <c r="L186" i="59"/>
  <c r="R118" i="59"/>
  <c r="H186" i="59"/>
  <c r="M185" i="59"/>
  <c r="O185" i="59" s="1"/>
  <c r="L182" i="56"/>
  <c r="H183" i="56"/>
  <c r="R114" i="56"/>
  <c r="T114" i="56" s="1"/>
  <c r="W114" i="56" s="1"/>
  <c r="M181" i="56"/>
  <c r="Q116" i="56"/>
  <c r="K184" i="56"/>
  <c r="G185" i="56"/>
  <c r="H184" i="55"/>
  <c r="L183" i="55"/>
  <c r="M182" i="55"/>
  <c r="G184" i="55"/>
  <c r="K183" i="55"/>
  <c r="M183" i="55" s="1"/>
  <c r="Q116" i="55"/>
  <c r="R115" i="55"/>
  <c r="T114" i="55"/>
  <c r="W114" i="55" s="1"/>
  <c r="G184" i="54"/>
  <c r="K183" i="54"/>
  <c r="H184" i="54"/>
  <c r="L183" i="54"/>
  <c r="M182" i="54"/>
  <c r="T113" i="54"/>
  <c r="W113" i="54" s="1"/>
  <c r="R114" i="54"/>
  <c r="Q115" i="54"/>
  <c r="Q116" i="54" s="1"/>
  <c r="T114" i="53"/>
  <c r="W114" i="53" s="1"/>
  <c r="R116" i="53"/>
  <c r="T115" i="53"/>
  <c r="W115" i="53" s="1"/>
  <c r="L185" i="53"/>
  <c r="H186" i="53"/>
  <c r="G184" i="53"/>
  <c r="K183" i="53"/>
  <c r="M183" i="53" s="1"/>
  <c r="Q114" i="52"/>
  <c r="K184" i="52"/>
  <c r="G185" i="52"/>
  <c r="R114" i="52"/>
  <c r="T113" i="52"/>
  <c r="W113" i="52" s="1"/>
  <c r="H186" i="52"/>
  <c r="L185" i="52"/>
  <c r="P110" i="49"/>
  <c r="H182" i="49"/>
  <c r="L182" i="49" s="1"/>
  <c r="Z92" i="48"/>
  <c r="X93" i="48"/>
  <c r="T113" i="48"/>
  <c r="N114" i="48"/>
  <c r="S114" i="48"/>
  <c r="W95" i="48" s="1"/>
  <c r="M115" i="48"/>
  <c r="H188" i="62" l="1"/>
  <c r="M187" i="62"/>
  <c r="O187" i="62" s="1"/>
  <c r="K125" i="62"/>
  <c r="F126" i="62"/>
  <c r="S119" i="62"/>
  <c r="U118" i="62"/>
  <c r="X118" i="62" s="1"/>
  <c r="N187" i="62"/>
  <c r="G189" i="62"/>
  <c r="L188" i="62"/>
  <c r="R121" i="62"/>
  <c r="N186" i="62"/>
  <c r="R121" i="60"/>
  <c r="F122" i="60"/>
  <c r="K121" i="60"/>
  <c r="G189" i="60"/>
  <c r="L188" i="60"/>
  <c r="U118" i="60"/>
  <c r="X118" i="60" s="1"/>
  <c r="S119" i="60"/>
  <c r="H188" i="60"/>
  <c r="M187" i="60"/>
  <c r="O187" i="60" s="1"/>
  <c r="R119" i="59"/>
  <c r="G188" i="59"/>
  <c r="L187" i="59"/>
  <c r="U117" i="59"/>
  <c r="X117" i="59" s="1"/>
  <c r="S118" i="59"/>
  <c r="H187" i="59"/>
  <c r="M186" i="59"/>
  <c r="O186" i="59" s="1"/>
  <c r="N185" i="59"/>
  <c r="L183" i="56"/>
  <c r="H184" i="56"/>
  <c r="M182" i="56"/>
  <c r="R115" i="56"/>
  <c r="T115" i="56" s="1"/>
  <c r="W115" i="56" s="1"/>
  <c r="G186" i="56"/>
  <c r="K185" i="56"/>
  <c r="Q117" i="56"/>
  <c r="Q118" i="56" s="1"/>
  <c r="T115" i="55"/>
  <c r="W115" i="55" s="1"/>
  <c r="R116" i="55"/>
  <c r="K184" i="55"/>
  <c r="M184" i="55" s="1"/>
  <c r="G185" i="55"/>
  <c r="L184" i="55"/>
  <c r="H185" i="55"/>
  <c r="T114" i="54"/>
  <c r="W114" i="54" s="1"/>
  <c r="R115" i="54"/>
  <c r="M183" i="54"/>
  <c r="L184" i="54"/>
  <c r="H185" i="54"/>
  <c r="K184" i="54"/>
  <c r="G185" i="54"/>
  <c r="K184" i="53"/>
  <c r="M184" i="53" s="1"/>
  <c r="G185" i="53"/>
  <c r="Q116" i="53"/>
  <c r="Q117" i="53" s="1"/>
  <c r="L186" i="53"/>
  <c r="H187" i="53"/>
  <c r="R117" i="53"/>
  <c r="R115" i="52"/>
  <c r="T114" i="52"/>
  <c r="W114" i="52" s="1"/>
  <c r="G186" i="52"/>
  <c r="K185" i="52"/>
  <c r="H187" i="52"/>
  <c r="L186" i="52"/>
  <c r="Q115" i="52"/>
  <c r="H183" i="49"/>
  <c r="L183" i="49" s="1"/>
  <c r="P111" i="49"/>
  <c r="S115" i="48"/>
  <c r="W96" i="48" s="1"/>
  <c r="M116" i="48"/>
  <c r="T114" i="48"/>
  <c r="N115" i="48"/>
  <c r="Z93" i="48"/>
  <c r="X94" i="48"/>
  <c r="S120" i="62" l="1"/>
  <c r="U119" i="62"/>
  <c r="X119" i="62" s="1"/>
  <c r="F127" i="62"/>
  <c r="K126" i="62"/>
  <c r="L189" i="62"/>
  <c r="G190" i="62"/>
  <c r="R122" i="62"/>
  <c r="M188" i="62"/>
  <c r="O188" i="62" s="1"/>
  <c r="H189" i="62"/>
  <c r="U119" i="60"/>
  <c r="X119" i="60" s="1"/>
  <c r="S120" i="60"/>
  <c r="N187" i="60"/>
  <c r="N188" i="60"/>
  <c r="M188" i="60"/>
  <c r="O188" i="60" s="1"/>
  <c r="H189" i="60"/>
  <c r="G190" i="60"/>
  <c r="L189" i="60"/>
  <c r="F123" i="60"/>
  <c r="K122" i="60"/>
  <c r="R122" i="60"/>
  <c r="R120" i="59"/>
  <c r="N186" i="59"/>
  <c r="S119" i="59"/>
  <c r="U118" i="59"/>
  <c r="X118" i="59" s="1"/>
  <c r="H188" i="59"/>
  <c r="M187" i="59"/>
  <c r="O187" i="59" s="1"/>
  <c r="G189" i="59"/>
  <c r="L188" i="59"/>
  <c r="R121" i="59" s="1"/>
  <c r="L184" i="56"/>
  <c r="H185" i="56"/>
  <c r="R116" i="56"/>
  <c r="T116" i="56" s="1"/>
  <c r="W116" i="56" s="1"/>
  <c r="M183" i="56"/>
  <c r="G187" i="56"/>
  <c r="K186" i="56"/>
  <c r="G186" i="55"/>
  <c r="K185" i="55"/>
  <c r="Q117" i="55"/>
  <c r="Q118" i="55" s="1"/>
  <c r="H186" i="55"/>
  <c r="L185" i="55"/>
  <c r="T116" i="55"/>
  <c r="W116" i="55" s="1"/>
  <c r="R117" i="55"/>
  <c r="M184" i="54"/>
  <c r="Q117" i="54"/>
  <c r="G186" i="54"/>
  <c r="K185" i="54"/>
  <c r="H186" i="54"/>
  <c r="L185" i="54"/>
  <c r="R116" i="54"/>
  <c r="T115" i="54"/>
  <c r="W115" i="54" s="1"/>
  <c r="T116" i="53"/>
  <c r="W116" i="53" s="1"/>
  <c r="G186" i="53"/>
  <c r="K185" i="53"/>
  <c r="M185" i="53" s="1"/>
  <c r="R118" i="53"/>
  <c r="T117" i="53"/>
  <c r="W117" i="53" s="1"/>
  <c r="H188" i="53"/>
  <c r="L187" i="53"/>
  <c r="L187" i="52"/>
  <c r="H188" i="52"/>
  <c r="G187" i="52"/>
  <c r="K186" i="52"/>
  <c r="Q116" i="52"/>
  <c r="R116" i="52"/>
  <c r="T115" i="52"/>
  <c r="W115" i="52" s="1"/>
  <c r="H184" i="49"/>
  <c r="L184" i="49" s="1"/>
  <c r="P112" i="49"/>
  <c r="Z94" i="48"/>
  <c r="X95" i="48"/>
  <c r="T115" i="48"/>
  <c r="N116" i="48"/>
  <c r="M117" i="48"/>
  <c r="S116" i="48"/>
  <c r="W97" i="48" s="1"/>
  <c r="G191" i="62" l="1"/>
  <c r="L190" i="62"/>
  <c r="M189" i="62"/>
  <c r="O189" i="62" s="1"/>
  <c r="H190" i="62"/>
  <c r="N189" i="62"/>
  <c r="F128" i="62"/>
  <c r="K127" i="62"/>
  <c r="N188" i="62"/>
  <c r="R123" i="62"/>
  <c r="U120" i="62"/>
  <c r="X120" i="62" s="1"/>
  <c r="S121" i="62"/>
  <c r="L190" i="60"/>
  <c r="G191" i="60"/>
  <c r="U120" i="60"/>
  <c r="X120" i="60" s="1"/>
  <c r="S121" i="60"/>
  <c r="R123" i="60"/>
  <c r="K123" i="60"/>
  <c r="F124" i="60"/>
  <c r="H190" i="60"/>
  <c r="M189" i="60"/>
  <c r="O189" i="60" s="1"/>
  <c r="N187" i="59"/>
  <c r="S120" i="59"/>
  <c r="U119" i="59"/>
  <c r="X119" i="59" s="1"/>
  <c r="G190" i="59"/>
  <c r="L189" i="59"/>
  <c r="H189" i="59"/>
  <c r="M188" i="59"/>
  <c r="O188" i="59" s="1"/>
  <c r="L185" i="56"/>
  <c r="H186" i="56"/>
  <c r="M184" i="56"/>
  <c r="R117" i="56"/>
  <c r="T117" i="56" s="1"/>
  <c r="W117" i="56" s="1"/>
  <c r="Q119" i="56"/>
  <c r="G188" i="56"/>
  <c r="K187" i="56"/>
  <c r="T117" i="55"/>
  <c r="W117" i="55" s="1"/>
  <c r="R118" i="55"/>
  <c r="M185" i="55"/>
  <c r="H187" i="55"/>
  <c r="L186" i="55"/>
  <c r="G187" i="55"/>
  <c r="K186" i="55"/>
  <c r="M186" i="55" s="1"/>
  <c r="H187" i="54"/>
  <c r="L186" i="54"/>
  <c r="T116" i="54"/>
  <c r="W116" i="54" s="1"/>
  <c r="R117" i="54"/>
  <c r="M185" i="54"/>
  <c r="G187" i="54"/>
  <c r="K186" i="54"/>
  <c r="Q118" i="54"/>
  <c r="H189" i="53"/>
  <c r="L188" i="53"/>
  <c r="K186" i="53"/>
  <c r="M186" i="53" s="1"/>
  <c r="G187" i="53"/>
  <c r="Q118" i="53"/>
  <c r="Q119" i="53" s="1"/>
  <c r="R119" i="53"/>
  <c r="R117" i="52"/>
  <c r="T116" i="52"/>
  <c r="W116" i="52" s="1"/>
  <c r="K187" i="52"/>
  <c r="Q117" i="52" s="1"/>
  <c r="G188" i="52"/>
  <c r="H189" i="52"/>
  <c r="L188" i="52"/>
  <c r="P113" i="49"/>
  <c r="H185" i="49"/>
  <c r="L185" i="49" s="1"/>
  <c r="N117" i="48"/>
  <c r="T116" i="48"/>
  <c r="S117" i="48"/>
  <c r="W98" i="48" s="1"/>
  <c r="M118" i="48"/>
  <c r="X96" i="48"/>
  <c r="Z95" i="48"/>
  <c r="K128" i="62" l="1"/>
  <c r="F129" i="62"/>
  <c r="H191" i="62"/>
  <c r="M190" i="62"/>
  <c r="O190" i="62" s="1"/>
  <c r="U121" i="62"/>
  <c r="X121" i="62" s="1"/>
  <c r="S122" i="62"/>
  <c r="N190" i="62"/>
  <c r="L191" i="62"/>
  <c r="R124" i="62" s="1"/>
  <c r="G192" i="62"/>
  <c r="U121" i="60"/>
  <c r="X121" i="60" s="1"/>
  <c r="S122" i="60"/>
  <c r="M190" i="60"/>
  <c r="O190" i="60" s="1"/>
  <c r="H191" i="60"/>
  <c r="F125" i="60"/>
  <c r="K124" i="60"/>
  <c r="G192" i="60"/>
  <c r="L191" i="60"/>
  <c r="N190" i="60"/>
  <c r="R124" i="60"/>
  <c r="N189" i="60"/>
  <c r="L190" i="59"/>
  <c r="G191" i="59"/>
  <c r="S121" i="59"/>
  <c r="U120" i="59"/>
  <c r="X120" i="59" s="1"/>
  <c r="N188" i="59"/>
  <c r="H190" i="59"/>
  <c r="M189" i="59"/>
  <c r="O189" i="59" s="1"/>
  <c r="R122" i="59"/>
  <c r="R123" i="59" s="1"/>
  <c r="H187" i="56"/>
  <c r="L186" i="56"/>
  <c r="M185" i="56"/>
  <c r="R118" i="56"/>
  <c r="T118" i="56" s="1"/>
  <c r="W118" i="56" s="1"/>
  <c r="Q120" i="56"/>
  <c r="G189" i="56"/>
  <c r="K188" i="56"/>
  <c r="M186" i="54"/>
  <c r="Q119" i="54"/>
  <c r="H188" i="55"/>
  <c r="L187" i="55"/>
  <c r="G188" i="55"/>
  <c r="K187" i="55"/>
  <c r="M187" i="55" s="1"/>
  <c r="Q119" i="55"/>
  <c r="Q120" i="55" s="1"/>
  <c r="T118" i="55"/>
  <c r="W118" i="55" s="1"/>
  <c r="R119" i="55"/>
  <c r="T117" i="54"/>
  <c r="W117" i="54" s="1"/>
  <c r="R118" i="54"/>
  <c r="G188" i="54"/>
  <c r="K187" i="54"/>
  <c r="H188" i="54"/>
  <c r="L187" i="54"/>
  <c r="T118" i="53"/>
  <c r="W118" i="53" s="1"/>
  <c r="G188" i="53"/>
  <c r="K187" i="53"/>
  <c r="M187" i="53" s="1"/>
  <c r="Q120" i="53"/>
  <c r="R120" i="53"/>
  <c r="T119" i="53"/>
  <c r="W119" i="53" s="1"/>
  <c r="H190" i="53"/>
  <c r="L189" i="53"/>
  <c r="G189" i="52"/>
  <c r="K188" i="52"/>
  <c r="Q118" i="52" s="1"/>
  <c r="L189" i="52"/>
  <c r="H190" i="52"/>
  <c r="R118" i="52"/>
  <c r="T117" i="52"/>
  <c r="W117" i="52" s="1"/>
  <c r="H186" i="49"/>
  <c r="L186" i="49" s="1"/>
  <c r="P114" i="49"/>
  <c r="S118" i="48"/>
  <c r="W99" i="48" s="1"/>
  <c r="M119" i="48"/>
  <c r="Z96" i="48"/>
  <c r="X97" i="48"/>
  <c r="N118" i="48"/>
  <c r="T117" i="48"/>
  <c r="G193" i="62" l="1"/>
  <c r="L192" i="62"/>
  <c r="H192" i="62"/>
  <c r="M191" i="62"/>
  <c r="O191" i="62" s="1"/>
  <c r="S123" i="62"/>
  <c r="U122" i="62"/>
  <c r="X122" i="62" s="1"/>
  <c r="F130" i="62"/>
  <c r="K129" i="62"/>
  <c r="L192" i="60"/>
  <c r="G193" i="60"/>
  <c r="R125" i="60"/>
  <c r="K125" i="60"/>
  <c r="F126" i="60"/>
  <c r="H192" i="60"/>
  <c r="M191" i="60"/>
  <c r="O191" i="60" s="1"/>
  <c r="S123" i="60"/>
  <c r="U122" i="60"/>
  <c r="X122" i="60" s="1"/>
  <c r="N191" i="60"/>
  <c r="N189" i="59"/>
  <c r="M190" i="59"/>
  <c r="O190" i="59" s="1"/>
  <c r="H191" i="59"/>
  <c r="U121" i="59"/>
  <c r="X121" i="59" s="1"/>
  <c r="S122" i="59"/>
  <c r="G192" i="59"/>
  <c r="L191" i="59"/>
  <c r="R124" i="59" s="1"/>
  <c r="N190" i="59"/>
  <c r="M186" i="56"/>
  <c r="R119" i="56"/>
  <c r="T119" i="56" s="1"/>
  <c r="W119" i="56" s="1"/>
  <c r="L187" i="56"/>
  <c r="H188" i="56"/>
  <c r="Q121" i="56"/>
  <c r="K189" i="56"/>
  <c r="G190" i="56"/>
  <c r="G189" i="55"/>
  <c r="K188" i="55"/>
  <c r="R120" i="55"/>
  <c r="T119" i="55"/>
  <c r="W119" i="55" s="1"/>
  <c r="Q121" i="55"/>
  <c r="H189" i="55"/>
  <c r="L188" i="55"/>
  <c r="M187" i="54"/>
  <c r="H189" i="54"/>
  <c r="L188" i="54"/>
  <c r="K188" i="54"/>
  <c r="G189" i="54"/>
  <c r="Q120" i="54"/>
  <c r="Q121" i="54" s="1"/>
  <c r="R119" i="54"/>
  <c r="T118" i="54"/>
  <c r="W118" i="54" s="1"/>
  <c r="T120" i="53"/>
  <c r="W120" i="53" s="1"/>
  <c r="R121" i="53"/>
  <c r="L190" i="53"/>
  <c r="H191" i="53"/>
  <c r="G189" i="53"/>
  <c r="K188" i="53"/>
  <c r="M188" i="53" s="1"/>
  <c r="R119" i="52"/>
  <c r="T118" i="52"/>
  <c r="W118" i="52" s="1"/>
  <c r="H191" i="52"/>
  <c r="L190" i="52"/>
  <c r="K189" i="52"/>
  <c r="Q119" i="52" s="1"/>
  <c r="G190" i="52"/>
  <c r="P115" i="49"/>
  <c r="H187" i="49"/>
  <c r="L187" i="49" s="1"/>
  <c r="Z97" i="48"/>
  <c r="X98" i="48"/>
  <c r="T118" i="48"/>
  <c r="N119" i="48"/>
  <c r="M120" i="48"/>
  <c r="S119" i="48"/>
  <c r="W100" i="48" s="1"/>
  <c r="K130" i="62" l="1"/>
  <c r="F131" i="62"/>
  <c r="H193" i="62"/>
  <c r="M192" i="62"/>
  <c r="O192" i="62" s="1"/>
  <c r="N192" i="62"/>
  <c r="S124" i="62"/>
  <c r="U123" i="62"/>
  <c r="X123" i="62" s="1"/>
  <c r="L193" i="62"/>
  <c r="G194" i="62"/>
  <c r="N191" i="62"/>
  <c r="R125" i="62"/>
  <c r="R126" i="62" s="1"/>
  <c r="M192" i="60"/>
  <c r="O192" i="60" s="1"/>
  <c r="H193" i="60"/>
  <c r="G194" i="60"/>
  <c r="L193" i="60"/>
  <c r="U123" i="60"/>
  <c r="X123" i="60" s="1"/>
  <c r="S124" i="60"/>
  <c r="F127" i="60"/>
  <c r="K126" i="60"/>
  <c r="N192" i="60"/>
  <c r="L192" i="59"/>
  <c r="G193" i="59"/>
  <c r="M191" i="59"/>
  <c r="O191" i="59" s="1"/>
  <c r="H192" i="59"/>
  <c r="S123" i="59"/>
  <c r="U122" i="59"/>
  <c r="X122" i="59" s="1"/>
  <c r="L188" i="56"/>
  <c r="H189" i="56"/>
  <c r="M187" i="56"/>
  <c r="R120" i="56"/>
  <c r="T120" i="56" s="1"/>
  <c r="W120" i="56" s="1"/>
  <c r="G191" i="56"/>
  <c r="K190" i="56"/>
  <c r="Q122" i="56"/>
  <c r="T120" i="55"/>
  <c r="W120" i="55" s="1"/>
  <c r="R121" i="55"/>
  <c r="L189" i="55"/>
  <c r="H190" i="55"/>
  <c r="M188" i="55"/>
  <c r="K189" i="55"/>
  <c r="M189" i="55" s="1"/>
  <c r="G190" i="55"/>
  <c r="T119" i="54"/>
  <c r="W119" i="54" s="1"/>
  <c r="R120" i="54"/>
  <c r="M188" i="54"/>
  <c r="K189" i="54"/>
  <c r="G190" i="54"/>
  <c r="L189" i="54"/>
  <c r="H190" i="54"/>
  <c r="Q121" i="53"/>
  <c r="T121" i="53" s="1"/>
  <c r="W121" i="53" s="1"/>
  <c r="K189" i="53"/>
  <c r="M189" i="53" s="1"/>
  <c r="G190" i="53"/>
  <c r="R122" i="53"/>
  <c r="L191" i="53"/>
  <c r="H192" i="53"/>
  <c r="H192" i="52"/>
  <c r="L191" i="52"/>
  <c r="G191" i="52"/>
  <c r="K190" i="52"/>
  <c r="Q120" i="52" s="1"/>
  <c r="R120" i="52"/>
  <c r="T119" i="52"/>
  <c r="W119" i="52" s="1"/>
  <c r="H188" i="49"/>
  <c r="L188" i="49" s="1"/>
  <c r="P116" i="49"/>
  <c r="S120" i="48"/>
  <c r="W101" i="48" s="1"/>
  <c r="M121" i="48"/>
  <c r="T119" i="48"/>
  <c r="N120" i="48"/>
  <c r="X99" i="48"/>
  <c r="Z98" i="48"/>
  <c r="U124" i="62" l="1"/>
  <c r="X124" i="62" s="1"/>
  <c r="S125" i="62"/>
  <c r="L194" i="62"/>
  <c r="G195" i="62"/>
  <c r="R127" i="62"/>
  <c r="M193" i="62"/>
  <c r="O193" i="62" s="1"/>
  <c r="H194" i="62"/>
  <c r="K131" i="62"/>
  <c r="F132" i="62"/>
  <c r="N193" i="62"/>
  <c r="G195" i="60"/>
  <c r="L194" i="60"/>
  <c r="H194" i="60"/>
  <c r="M193" i="60"/>
  <c r="O193" i="60" s="1"/>
  <c r="F128" i="60"/>
  <c r="K127" i="60"/>
  <c r="N193" i="60"/>
  <c r="S125" i="60"/>
  <c r="U124" i="60"/>
  <c r="X124" i="60" s="1"/>
  <c r="R126" i="60"/>
  <c r="R127" i="60" s="1"/>
  <c r="N191" i="59"/>
  <c r="G194" i="59"/>
  <c r="L193" i="59"/>
  <c r="S124" i="59"/>
  <c r="U123" i="59"/>
  <c r="X123" i="59" s="1"/>
  <c r="M192" i="59"/>
  <c r="O192" i="59" s="1"/>
  <c r="H193" i="59"/>
  <c r="R125" i="59"/>
  <c r="R126" i="59" s="1"/>
  <c r="L189" i="56"/>
  <c r="H190" i="56"/>
  <c r="R121" i="56"/>
  <c r="T121" i="56" s="1"/>
  <c r="W121" i="56" s="1"/>
  <c r="M188" i="56"/>
  <c r="Q123" i="56"/>
  <c r="G192" i="56"/>
  <c r="K191" i="56"/>
  <c r="H191" i="55"/>
  <c r="L190" i="55"/>
  <c r="G191" i="55"/>
  <c r="K190" i="55"/>
  <c r="M190" i="55" s="1"/>
  <c r="R122" i="55"/>
  <c r="T121" i="55"/>
  <c r="W121" i="55" s="1"/>
  <c r="Q122" i="55"/>
  <c r="Q123" i="55" s="1"/>
  <c r="H191" i="54"/>
  <c r="L190" i="54"/>
  <c r="G191" i="54"/>
  <c r="K190" i="54"/>
  <c r="M189" i="54"/>
  <c r="R121" i="54"/>
  <c r="T120" i="54"/>
  <c r="W120" i="54" s="1"/>
  <c r="Q122" i="54"/>
  <c r="Q123" i="54" s="1"/>
  <c r="H193" i="53"/>
  <c r="L192" i="53"/>
  <c r="G191" i="53"/>
  <c r="K190" i="53"/>
  <c r="M190" i="53" s="1"/>
  <c r="R123" i="53"/>
  <c r="Q122" i="53"/>
  <c r="Q123" i="53" s="1"/>
  <c r="R121" i="52"/>
  <c r="T120" i="52"/>
  <c r="W120" i="52" s="1"/>
  <c r="K191" i="52"/>
  <c r="Q121" i="52" s="1"/>
  <c r="G192" i="52"/>
  <c r="L192" i="52"/>
  <c r="H193" i="52"/>
  <c r="P117" i="49"/>
  <c r="H189" i="49"/>
  <c r="L189" i="49" s="1"/>
  <c r="Z99" i="48"/>
  <c r="X100" i="48"/>
  <c r="T120" i="48"/>
  <c r="N121" i="48"/>
  <c r="S121" i="48"/>
  <c r="W102" i="48" s="1"/>
  <c r="M122" i="48"/>
  <c r="F133" i="62" l="1"/>
  <c r="K132" i="62"/>
  <c r="M194" i="62"/>
  <c r="O194" i="62" s="1"/>
  <c r="H195" i="62"/>
  <c r="G196" i="62"/>
  <c r="L195" i="62"/>
  <c r="N194" i="62"/>
  <c r="U125" i="62"/>
  <c r="X125" i="62" s="1"/>
  <c r="S126" i="62"/>
  <c r="U125" i="60"/>
  <c r="X125" i="60" s="1"/>
  <c r="S126" i="60"/>
  <c r="M194" i="60"/>
  <c r="O194" i="60" s="1"/>
  <c r="H195" i="60"/>
  <c r="F129" i="60"/>
  <c r="K128" i="60"/>
  <c r="N194" i="60"/>
  <c r="G196" i="60"/>
  <c r="L195" i="60"/>
  <c r="S125" i="59"/>
  <c r="U124" i="59"/>
  <c r="X124" i="59" s="1"/>
  <c r="H194" i="59"/>
  <c r="M193" i="59"/>
  <c r="O193" i="59" s="1"/>
  <c r="N192" i="59"/>
  <c r="N193" i="59"/>
  <c r="G195" i="59"/>
  <c r="L194" i="59"/>
  <c r="H191" i="56"/>
  <c r="L190" i="56"/>
  <c r="M189" i="56"/>
  <c r="R122" i="56"/>
  <c r="T122" i="56" s="1"/>
  <c r="W122" i="56" s="1"/>
  <c r="G193" i="56"/>
  <c r="K192" i="56"/>
  <c r="Q124" i="56"/>
  <c r="R123" i="55"/>
  <c r="T122" i="55"/>
  <c r="W122" i="55" s="1"/>
  <c r="G192" i="55"/>
  <c r="K191" i="55"/>
  <c r="Q124" i="55"/>
  <c r="H192" i="55"/>
  <c r="L191" i="55"/>
  <c r="M190" i="54"/>
  <c r="G192" i="54"/>
  <c r="K191" i="54"/>
  <c r="Q124" i="54" s="1"/>
  <c r="R122" i="54"/>
  <c r="T121" i="54"/>
  <c r="W121" i="54" s="1"/>
  <c r="H192" i="54"/>
  <c r="L191" i="54"/>
  <c r="G192" i="53"/>
  <c r="K191" i="53"/>
  <c r="M191" i="53" s="1"/>
  <c r="T122" i="53"/>
  <c r="W122" i="53" s="1"/>
  <c r="T123" i="53"/>
  <c r="W123" i="53" s="1"/>
  <c r="R124" i="53"/>
  <c r="H194" i="53"/>
  <c r="L193" i="53"/>
  <c r="G193" i="52"/>
  <c r="K192" i="52"/>
  <c r="Q122" i="52" s="1"/>
  <c r="H194" i="52"/>
  <c r="L193" i="52"/>
  <c r="R122" i="52"/>
  <c r="T121" i="52"/>
  <c r="W121" i="52" s="1"/>
  <c r="H190" i="49"/>
  <c r="L190" i="49" s="1"/>
  <c r="P118" i="49"/>
  <c r="Z100" i="48"/>
  <c r="X101" i="48"/>
  <c r="M123" i="48"/>
  <c r="S122" i="48"/>
  <c r="W103" i="48" s="1"/>
  <c r="T121" i="48"/>
  <c r="N122" i="48"/>
  <c r="G197" i="62" l="1"/>
  <c r="L196" i="62"/>
  <c r="M195" i="62"/>
  <c r="O195" i="62" s="1"/>
  <c r="H196" i="62"/>
  <c r="U126" i="62"/>
  <c r="X126" i="62" s="1"/>
  <c r="S127" i="62"/>
  <c r="R128" i="62"/>
  <c r="R129" i="62" s="1"/>
  <c r="F134" i="62"/>
  <c r="K133" i="62"/>
  <c r="G197" i="60"/>
  <c r="L196" i="60"/>
  <c r="K129" i="60"/>
  <c r="F130" i="60"/>
  <c r="R128" i="60"/>
  <c r="R129" i="60" s="1"/>
  <c r="U126" i="60"/>
  <c r="X126" i="60" s="1"/>
  <c r="S127" i="60"/>
  <c r="H196" i="60"/>
  <c r="M195" i="60"/>
  <c r="O195" i="60" s="1"/>
  <c r="M194" i="59"/>
  <c r="O194" i="59" s="1"/>
  <c r="H195" i="59"/>
  <c r="G196" i="59"/>
  <c r="L195" i="59"/>
  <c r="N194" i="59"/>
  <c r="R127" i="59"/>
  <c r="R128" i="59" s="1"/>
  <c r="U125" i="59"/>
  <c r="X125" i="59" s="1"/>
  <c r="S126" i="59"/>
  <c r="M190" i="56"/>
  <c r="R123" i="56"/>
  <c r="T123" i="56" s="1"/>
  <c r="W123" i="56" s="1"/>
  <c r="L191" i="56"/>
  <c r="H192" i="56"/>
  <c r="Q125" i="56"/>
  <c r="Q126" i="56" s="1"/>
  <c r="G194" i="56"/>
  <c r="K193" i="56"/>
  <c r="M191" i="55"/>
  <c r="G193" i="55"/>
  <c r="K192" i="55"/>
  <c r="H193" i="55"/>
  <c r="L192" i="55"/>
  <c r="T123" i="55"/>
  <c r="W123" i="55" s="1"/>
  <c r="R124" i="55"/>
  <c r="T122" i="54"/>
  <c r="W122" i="54" s="1"/>
  <c r="R123" i="54"/>
  <c r="M191" i="54"/>
  <c r="H193" i="54"/>
  <c r="L192" i="54"/>
  <c r="G193" i="54"/>
  <c r="K192" i="54"/>
  <c r="H195" i="53"/>
  <c r="L194" i="53"/>
  <c r="G193" i="53"/>
  <c r="K192" i="53"/>
  <c r="M192" i="53" s="1"/>
  <c r="R125" i="53"/>
  <c r="Q124" i="53"/>
  <c r="Q125" i="53" s="1"/>
  <c r="L194" i="52"/>
  <c r="H195" i="52"/>
  <c r="T122" i="52"/>
  <c r="W122" i="52" s="1"/>
  <c r="R123" i="52"/>
  <c r="G194" i="52"/>
  <c r="K193" i="52"/>
  <c r="Q123" i="52" s="1"/>
  <c r="P119" i="49"/>
  <c r="H191" i="49"/>
  <c r="L191" i="49" s="1"/>
  <c r="T122" i="48"/>
  <c r="N123" i="48"/>
  <c r="M124" i="48"/>
  <c r="S123" i="48"/>
  <c r="W104" i="48" s="1"/>
  <c r="X102" i="48"/>
  <c r="Z101" i="48"/>
  <c r="H197" i="62" l="1"/>
  <c r="M196" i="62"/>
  <c r="O196" i="62" s="1"/>
  <c r="K134" i="62"/>
  <c r="F135" i="62"/>
  <c r="S128" i="62"/>
  <c r="U127" i="62"/>
  <c r="X127" i="62" s="1"/>
  <c r="N196" i="62"/>
  <c r="G198" i="62"/>
  <c r="L197" i="62"/>
  <c r="R130" i="62" s="1"/>
  <c r="N195" i="62"/>
  <c r="H197" i="60"/>
  <c r="M196" i="60"/>
  <c r="O196" i="60" s="1"/>
  <c r="K130" i="60"/>
  <c r="F131" i="60"/>
  <c r="U127" i="60"/>
  <c r="X127" i="60" s="1"/>
  <c r="S128" i="60"/>
  <c r="N195" i="60"/>
  <c r="N196" i="60"/>
  <c r="R130" i="60"/>
  <c r="G198" i="60"/>
  <c r="L197" i="60"/>
  <c r="G197" i="59"/>
  <c r="L196" i="59"/>
  <c r="R129" i="59" s="1"/>
  <c r="H196" i="59"/>
  <c r="M195" i="59"/>
  <c r="O195" i="59" s="1"/>
  <c r="S127" i="59"/>
  <c r="U126" i="59"/>
  <c r="X126" i="59" s="1"/>
  <c r="H193" i="56"/>
  <c r="L192" i="56"/>
  <c r="M191" i="56"/>
  <c r="R124" i="56"/>
  <c r="T124" i="56" s="1"/>
  <c r="W124" i="56" s="1"/>
  <c r="K194" i="56"/>
  <c r="G195" i="56"/>
  <c r="R125" i="55"/>
  <c r="T124" i="55"/>
  <c r="W124" i="55" s="1"/>
  <c r="G194" i="55"/>
  <c r="K193" i="55"/>
  <c r="M193" i="55" s="1"/>
  <c r="H194" i="55"/>
  <c r="L193" i="55"/>
  <c r="M192" i="55"/>
  <c r="Q125" i="55"/>
  <c r="Q126" i="55" s="1"/>
  <c r="M192" i="54"/>
  <c r="Q125" i="54"/>
  <c r="K193" i="54"/>
  <c r="G194" i="54"/>
  <c r="R124" i="54"/>
  <c r="T123" i="54"/>
  <c r="W123" i="54" s="1"/>
  <c r="H194" i="54"/>
  <c r="L193" i="54"/>
  <c r="T125" i="53"/>
  <c r="W125" i="53" s="1"/>
  <c r="R126" i="53"/>
  <c r="Q126" i="53"/>
  <c r="T124" i="53"/>
  <c r="W124" i="53" s="1"/>
  <c r="G194" i="53"/>
  <c r="K193" i="53"/>
  <c r="M193" i="53" s="1"/>
  <c r="L195" i="53"/>
  <c r="H196" i="53"/>
  <c r="K194" i="52"/>
  <c r="Q124" i="52" s="1"/>
  <c r="G195" i="52"/>
  <c r="R124" i="52"/>
  <c r="T123" i="52"/>
  <c r="W123" i="52" s="1"/>
  <c r="H196" i="52"/>
  <c r="L195" i="52"/>
  <c r="H192" i="49"/>
  <c r="L192" i="49" s="1"/>
  <c r="P120" i="49"/>
  <c r="Z102" i="48"/>
  <c r="X103" i="48"/>
  <c r="S124" i="48"/>
  <c r="W105" i="48" s="1"/>
  <c r="M125" i="48"/>
  <c r="N124" i="48"/>
  <c r="T123" i="48"/>
  <c r="U128" i="62" l="1"/>
  <c r="X128" i="62" s="1"/>
  <c r="S129" i="62"/>
  <c r="G199" i="62"/>
  <c r="L198" i="62"/>
  <c r="K135" i="62"/>
  <c r="F136" i="62"/>
  <c r="H198" i="62"/>
  <c r="M197" i="62"/>
  <c r="O197" i="62" s="1"/>
  <c r="K131" i="60"/>
  <c r="F132" i="60"/>
  <c r="G199" i="60"/>
  <c r="L198" i="60"/>
  <c r="U128" i="60"/>
  <c r="X128" i="60" s="1"/>
  <c r="S129" i="60"/>
  <c r="H198" i="60"/>
  <c r="M197" i="60"/>
  <c r="O197" i="60" s="1"/>
  <c r="H197" i="59"/>
  <c r="M196" i="59"/>
  <c r="O196" i="59" s="1"/>
  <c r="S128" i="59"/>
  <c r="U127" i="59"/>
  <c r="X127" i="59" s="1"/>
  <c r="G198" i="59"/>
  <c r="L197" i="59"/>
  <c r="N195" i="59"/>
  <c r="M192" i="56"/>
  <c r="R125" i="56"/>
  <c r="T125" i="56" s="1"/>
  <c r="W125" i="56" s="1"/>
  <c r="H194" i="56"/>
  <c r="L193" i="56"/>
  <c r="G196" i="56"/>
  <c r="K195" i="56"/>
  <c r="Q127" i="56"/>
  <c r="Q128" i="56" s="1"/>
  <c r="K194" i="55"/>
  <c r="G195" i="55"/>
  <c r="Q127" i="55"/>
  <c r="L194" i="55"/>
  <c r="H195" i="55"/>
  <c r="T125" i="55"/>
  <c r="W125" i="55" s="1"/>
  <c r="R126" i="55"/>
  <c r="L194" i="54"/>
  <c r="H195" i="54"/>
  <c r="K194" i="54"/>
  <c r="G195" i="54"/>
  <c r="M193" i="54"/>
  <c r="T124" i="54"/>
  <c r="W124" i="54" s="1"/>
  <c r="R125" i="54"/>
  <c r="Q126" i="54"/>
  <c r="Q127" i="54" s="1"/>
  <c r="L196" i="53"/>
  <c r="H197" i="53"/>
  <c r="K194" i="53"/>
  <c r="M194" i="53" s="1"/>
  <c r="G195" i="53"/>
  <c r="T126" i="53"/>
  <c r="W126" i="53" s="1"/>
  <c r="R127" i="53"/>
  <c r="L196" i="52"/>
  <c r="H197" i="52"/>
  <c r="R125" i="52"/>
  <c r="T124" i="52"/>
  <c r="W124" i="52" s="1"/>
  <c r="G196" i="52"/>
  <c r="K195" i="52"/>
  <c r="Q125" i="52" s="1"/>
  <c r="P121" i="49"/>
  <c r="H193" i="49"/>
  <c r="L193" i="49" s="1"/>
  <c r="S125" i="48"/>
  <c r="W106" i="48" s="1"/>
  <c r="M126" i="48"/>
  <c r="T124" i="48"/>
  <c r="N125" i="48"/>
  <c r="X104" i="48"/>
  <c r="Z103" i="48"/>
  <c r="N197" i="62" l="1"/>
  <c r="L199" i="62"/>
  <c r="G200" i="62"/>
  <c r="U129" i="62"/>
  <c r="X129" i="62" s="1"/>
  <c r="S130" i="62"/>
  <c r="M198" i="62"/>
  <c r="O198" i="62" s="1"/>
  <c r="H199" i="62"/>
  <c r="F137" i="62"/>
  <c r="K136" i="62"/>
  <c r="R131" i="62"/>
  <c r="R132" i="62" s="1"/>
  <c r="H199" i="60"/>
  <c r="M198" i="60"/>
  <c r="O198" i="60" s="1"/>
  <c r="S130" i="60"/>
  <c r="U129" i="60"/>
  <c r="X129" i="60" s="1"/>
  <c r="L199" i="60"/>
  <c r="G200" i="60"/>
  <c r="N197" i="60"/>
  <c r="N198" i="60"/>
  <c r="K132" i="60"/>
  <c r="F133" i="60"/>
  <c r="R131" i="60"/>
  <c r="R132" i="60" s="1"/>
  <c r="N196" i="59"/>
  <c r="G199" i="59"/>
  <c r="L198" i="59"/>
  <c r="S129" i="59"/>
  <c r="U128" i="59"/>
  <c r="X128" i="59" s="1"/>
  <c r="R130" i="59"/>
  <c r="H198" i="59"/>
  <c r="M197" i="59"/>
  <c r="O197" i="59" s="1"/>
  <c r="H195" i="56"/>
  <c r="L194" i="56"/>
  <c r="M193" i="56"/>
  <c r="R126" i="56"/>
  <c r="T126" i="56" s="1"/>
  <c r="W126" i="56" s="1"/>
  <c r="G197" i="56"/>
  <c r="K196" i="56"/>
  <c r="M194" i="54"/>
  <c r="H196" i="55"/>
  <c r="L195" i="55"/>
  <c r="T126" i="55"/>
  <c r="W126" i="55" s="1"/>
  <c r="R127" i="55"/>
  <c r="G196" i="55"/>
  <c r="K195" i="55"/>
  <c r="M195" i="55" s="1"/>
  <c r="M194" i="55"/>
  <c r="T125" i="54"/>
  <c r="W125" i="54" s="1"/>
  <c r="R126" i="54"/>
  <c r="H196" i="54"/>
  <c r="L195" i="54"/>
  <c r="G196" i="54"/>
  <c r="K195" i="54"/>
  <c r="R128" i="53"/>
  <c r="G196" i="53"/>
  <c r="K195" i="53"/>
  <c r="M195" i="53" s="1"/>
  <c r="H198" i="53"/>
  <c r="L197" i="53"/>
  <c r="Q127" i="53"/>
  <c r="K196" i="52"/>
  <c r="Q126" i="52" s="1"/>
  <c r="G197" i="52"/>
  <c r="T125" i="52"/>
  <c r="W125" i="52" s="1"/>
  <c r="R126" i="52"/>
  <c r="H198" i="52"/>
  <c r="L197" i="52"/>
  <c r="H194" i="49"/>
  <c r="L194" i="49" s="1"/>
  <c r="P122" i="49"/>
  <c r="Z104" i="48"/>
  <c r="X105" i="48"/>
  <c r="T125" i="48"/>
  <c r="N126" i="48"/>
  <c r="M127" i="48"/>
  <c r="S126" i="48"/>
  <c r="W107" i="48" s="1"/>
  <c r="S131" i="62" l="1"/>
  <c r="U130" i="62"/>
  <c r="X130" i="62" s="1"/>
  <c r="L200" i="62"/>
  <c r="G201" i="62"/>
  <c r="R133" i="62"/>
  <c r="F138" i="62"/>
  <c r="K137" i="62"/>
  <c r="H200" i="62"/>
  <c r="M199" i="62"/>
  <c r="O199" i="62" s="1"/>
  <c r="N198" i="62"/>
  <c r="G201" i="60"/>
  <c r="L200" i="60"/>
  <c r="F134" i="60"/>
  <c r="K133" i="60"/>
  <c r="U130" i="60"/>
  <c r="X130" i="60" s="1"/>
  <c r="S131" i="60"/>
  <c r="M199" i="60"/>
  <c r="O199" i="60" s="1"/>
  <c r="H200" i="60"/>
  <c r="R131" i="59"/>
  <c r="R132" i="59" s="1"/>
  <c r="U129" i="59"/>
  <c r="X129" i="59" s="1"/>
  <c r="S130" i="59"/>
  <c r="L199" i="59"/>
  <c r="G200" i="59"/>
  <c r="H199" i="59"/>
  <c r="M198" i="59"/>
  <c r="O198" i="59" s="1"/>
  <c r="N197" i="59"/>
  <c r="R127" i="56"/>
  <c r="T127" i="56" s="1"/>
  <c r="W127" i="56" s="1"/>
  <c r="M194" i="56"/>
  <c r="L195" i="56"/>
  <c r="H196" i="56"/>
  <c r="Q129" i="56"/>
  <c r="G198" i="56"/>
  <c r="K197" i="56"/>
  <c r="G197" i="55"/>
  <c r="K196" i="55"/>
  <c r="T127" i="55"/>
  <c r="W127" i="55" s="1"/>
  <c r="R128" i="55"/>
  <c r="Q128" i="55"/>
  <c r="Q129" i="55" s="1"/>
  <c r="H197" i="55"/>
  <c r="L196" i="55"/>
  <c r="M195" i="54"/>
  <c r="H197" i="54"/>
  <c r="L196" i="54"/>
  <c r="Q128" i="54"/>
  <c r="R127" i="54"/>
  <c r="T126" i="54"/>
  <c r="W126" i="54" s="1"/>
  <c r="G197" i="54"/>
  <c r="K196" i="54"/>
  <c r="H199" i="53"/>
  <c r="L198" i="53"/>
  <c r="K196" i="53"/>
  <c r="M196" i="53" s="1"/>
  <c r="G197" i="53"/>
  <c r="R129" i="53"/>
  <c r="Q128" i="53"/>
  <c r="Q129" i="53" s="1"/>
  <c r="T127" i="53"/>
  <c r="W127" i="53" s="1"/>
  <c r="T126" i="52"/>
  <c r="W126" i="52" s="1"/>
  <c r="R127" i="52"/>
  <c r="G198" i="52"/>
  <c r="K197" i="52"/>
  <c r="Q127" i="52" s="1"/>
  <c r="H199" i="52"/>
  <c r="L198" i="52"/>
  <c r="H195" i="49"/>
  <c r="L195" i="49" s="1"/>
  <c r="P123" i="49"/>
  <c r="S127" i="48"/>
  <c r="W108" i="48" s="1"/>
  <c r="M128" i="48"/>
  <c r="X106" i="48"/>
  <c r="Z105" i="48"/>
  <c r="N127" i="48"/>
  <c r="T126" i="48"/>
  <c r="K138" i="62" l="1"/>
  <c r="F139" i="62"/>
  <c r="M200" i="62"/>
  <c r="O200" i="62" s="1"/>
  <c r="H201" i="62"/>
  <c r="G202" i="62"/>
  <c r="L201" i="62"/>
  <c r="N199" i="62"/>
  <c r="N200" i="62"/>
  <c r="U131" i="62"/>
  <c r="X131" i="62" s="1"/>
  <c r="S132" i="62"/>
  <c r="H201" i="60"/>
  <c r="M200" i="60"/>
  <c r="O200" i="60" s="1"/>
  <c r="N199" i="60"/>
  <c r="N200" i="60"/>
  <c r="S132" i="60"/>
  <c r="U131" i="60"/>
  <c r="X131" i="60" s="1"/>
  <c r="L201" i="60"/>
  <c r="G202" i="60"/>
  <c r="F135" i="60"/>
  <c r="K134" i="60"/>
  <c r="R133" i="60"/>
  <c r="R134" i="60" s="1"/>
  <c r="H200" i="59"/>
  <c r="M199" i="59"/>
  <c r="O199" i="59" s="1"/>
  <c r="N198" i="59"/>
  <c r="L200" i="59"/>
  <c r="G201" i="59"/>
  <c r="S131" i="59"/>
  <c r="U130" i="59"/>
  <c r="X130" i="59" s="1"/>
  <c r="M195" i="56"/>
  <c r="R128" i="56"/>
  <c r="T128" i="56" s="1"/>
  <c r="W128" i="56" s="1"/>
  <c r="H197" i="56"/>
  <c r="L196" i="56"/>
  <c r="G199" i="56"/>
  <c r="K198" i="56"/>
  <c r="Q130" i="56"/>
  <c r="M196" i="54"/>
  <c r="T128" i="55"/>
  <c r="W128" i="55" s="1"/>
  <c r="R129" i="55"/>
  <c r="H198" i="55"/>
  <c r="L197" i="55"/>
  <c r="M196" i="55"/>
  <c r="G198" i="55"/>
  <c r="K197" i="55"/>
  <c r="M197" i="55" s="1"/>
  <c r="G198" i="54"/>
  <c r="K197" i="54"/>
  <c r="T127" i="54"/>
  <c r="W127" i="54" s="1"/>
  <c r="R128" i="54"/>
  <c r="Q129" i="54"/>
  <c r="Q130" i="54" s="1"/>
  <c r="H198" i="54"/>
  <c r="L197" i="54"/>
  <c r="T128" i="53"/>
  <c r="W128" i="53" s="1"/>
  <c r="R130" i="53"/>
  <c r="T129" i="53"/>
  <c r="W129" i="53" s="1"/>
  <c r="G198" i="53"/>
  <c r="K197" i="53"/>
  <c r="M197" i="53" s="1"/>
  <c r="L199" i="53"/>
  <c r="H200" i="53"/>
  <c r="R128" i="52"/>
  <c r="T127" i="52"/>
  <c r="W127" i="52" s="1"/>
  <c r="L199" i="52"/>
  <c r="H200" i="52"/>
  <c r="G199" i="52"/>
  <c r="K198" i="52"/>
  <c r="Q128" i="52" s="1"/>
  <c r="H196" i="49"/>
  <c r="L196" i="49" s="1"/>
  <c r="P124" i="49"/>
  <c r="T127" i="48"/>
  <c r="N128" i="48"/>
  <c r="Z106" i="48"/>
  <c r="X107" i="48"/>
  <c r="M129" i="48"/>
  <c r="S128" i="48"/>
  <c r="W109" i="48" s="1"/>
  <c r="G203" i="62" l="1"/>
  <c r="L202" i="62"/>
  <c r="H202" i="62"/>
  <c r="M201" i="62"/>
  <c r="O201" i="62" s="1"/>
  <c r="U132" i="62"/>
  <c r="X132" i="62" s="1"/>
  <c r="S133" i="62"/>
  <c r="N201" i="62"/>
  <c r="R134" i="62"/>
  <c r="R135" i="62" s="1"/>
  <c r="K139" i="62"/>
  <c r="F140" i="62"/>
  <c r="G203" i="60"/>
  <c r="L202" i="60"/>
  <c r="F136" i="60"/>
  <c r="K135" i="60"/>
  <c r="U132" i="60"/>
  <c r="X132" i="60" s="1"/>
  <c r="S133" i="60"/>
  <c r="M201" i="60"/>
  <c r="O201" i="60" s="1"/>
  <c r="H202" i="60"/>
  <c r="L201" i="59"/>
  <c r="G202" i="59"/>
  <c r="H201" i="59"/>
  <c r="M200" i="59"/>
  <c r="O200" i="59" s="1"/>
  <c r="N199" i="59"/>
  <c r="U131" i="59"/>
  <c r="X131" i="59" s="1"/>
  <c r="S132" i="59"/>
  <c r="R133" i="59"/>
  <c r="R134" i="59" s="1"/>
  <c r="M196" i="56"/>
  <c r="R129" i="56"/>
  <c r="T129" i="56" s="1"/>
  <c r="W129" i="56" s="1"/>
  <c r="H198" i="56"/>
  <c r="L197" i="56"/>
  <c r="Q131" i="56"/>
  <c r="K199" i="56"/>
  <c r="G200" i="56"/>
  <c r="G199" i="55"/>
  <c r="K198" i="55"/>
  <c r="H199" i="55"/>
  <c r="L198" i="55"/>
  <c r="R130" i="55"/>
  <c r="T129" i="55"/>
  <c r="W129" i="55" s="1"/>
  <c r="Q130" i="55"/>
  <c r="Q131" i="55" s="1"/>
  <c r="T128" i="54"/>
  <c r="W128" i="54" s="1"/>
  <c r="R129" i="54"/>
  <c r="M197" i="54"/>
  <c r="H199" i="54"/>
  <c r="L198" i="54"/>
  <c r="K198" i="54"/>
  <c r="G199" i="54"/>
  <c r="L200" i="53"/>
  <c r="H201" i="53"/>
  <c r="R131" i="53"/>
  <c r="G199" i="53"/>
  <c r="K198" i="53"/>
  <c r="M198" i="53" s="1"/>
  <c r="Q130" i="53"/>
  <c r="Q131" i="53" s="1"/>
  <c r="R129" i="52"/>
  <c r="T128" i="52"/>
  <c r="W128" i="52" s="1"/>
  <c r="H201" i="52"/>
  <c r="L200" i="52"/>
  <c r="K199" i="52"/>
  <c r="Q129" i="52" s="1"/>
  <c r="G200" i="52"/>
  <c r="P125" i="49"/>
  <c r="H197" i="49"/>
  <c r="L197" i="49" s="1"/>
  <c r="T128" i="48"/>
  <c r="N129" i="48"/>
  <c r="M130" i="48"/>
  <c r="S129" i="48"/>
  <c r="W110" i="48" s="1"/>
  <c r="Z107" i="48"/>
  <c r="X108" i="48"/>
  <c r="S134" i="62" l="1"/>
  <c r="U133" i="62"/>
  <c r="X133" i="62" s="1"/>
  <c r="M202" i="62"/>
  <c r="O202" i="62" s="1"/>
  <c r="H203" i="62"/>
  <c r="K140" i="62"/>
  <c r="F141" i="62"/>
  <c r="N202" i="62"/>
  <c r="G204" i="62"/>
  <c r="L203" i="62"/>
  <c r="H203" i="60"/>
  <c r="M202" i="60"/>
  <c r="O202" i="60" s="1"/>
  <c r="N202" i="60"/>
  <c r="L203" i="60"/>
  <c r="G204" i="60"/>
  <c r="N201" i="60"/>
  <c r="U133" i="60"/>
  <c r="X133" i="60" s="1"/>
  <c r="S134" i="60"/>
  <c r="K136" i="60"/>
  <c r="F137" i="60"/>
  <c r="R135" i="60"/>
  <c r="R136" i="60" s="1"/>
  <c r="N200" i="59"/>
  <c r="M201" i="59"/>
  <c r="O201" i="59" s="1"/>
  <c r="H202" i="59"/>
  <c r="S133" i="59"/>
  <c r="U132" i="59"/>
  <c r="X132" i="59" s="1"/>
  <c r="G203" i="59"/>
  <c r="L202" i="59"/>
  <c r="N201" i="59"/>
  <c r="R130" i="56"/>
  <c r="T130" i="56" s="1"/>
  <c r="W130" i="56" s="1"/>
  <c r="M197" i="56"/>
  <c r="L198" i="56"/>
  <c r="H199" i="56"/>
  <c r="Q132" i="56"/>
  <c r="G201" i="56"/>
  <c r="K200" i="56"/>
  <c r="T130" i="55"/>
  <c r="W130" i="55" s="1"/>
  <c r="R131" i="55"/>
  <c r="L199" i="55"/>
  <c r="H200" i="55"/>
  <c r="M198" i="55"/>
  <c r="K199" i="55"/>
  <c r="M199" i="55" s="1"/>
  <c r="G200" i="55"/>
  <c r="M198" i="54"/>
  <c r="K199" i="54"/>
  <c r="G200" i="54"/>
  <c r="L199" i="54"/>
  <c r="H200" i="54"/>
  <c r="R130" i="54"/>
  <c r="T129" i="54"/>
  <c r="W129" i="54" s="1"/>
  <c r="Q131" i="54"/>
  <c r="Q132" i="54" s="1"/>
  <c r="T130" i="53"/>
  <c r="W130" i="53" s="1"/>
  <c r="R132" i="53"/>
  <c r="T131" i="53"/>
  <c r="W131" i="53" s="1"/>
  <c r="Q132" i="53"/>
  <c r="K199" i="53"/>
  <c r="M199" i="53" s="1"/>
  <c r="G200" i="53"/>
  <c r="L201" i="53"/>
  <c r="H202" i="53"/>
  <c r="T129" i="52"/>
  <c r="W129" i="52" s="1"/>
  <c r="R130" i="52"/>
  <c r="G201" i="52"/>
  <c r="K200" i="52"/>
  <c r="Q130" i="52" s="1"/>
  <c r="L201" i="52"/>
  <c r="H202" i="52"/>
  <c r="H198" i="49"/>
  <c r="L198" i="49" s="1"/>
  <c r="P126" i="49"/>
  <c r="N130" i="48"/>
  <c r="T129" i="48"/>
  <c r="Z108" i="48"/>
  <c r="X109" i="48"/>
  <c r="M131" i="48"/>
  <c r="S130" i="48"/>
  <c r="W111" i="48" s="1"/>
  <c r="L204" i="62" l="1"/>
  <c r="G205" i="62"/>
  <c r="F142" i="62"/>
  <c r="K141" i="62"/>
  <c r="R136" i="62"/>
  <c r="R137" i="62" s="1"/>
  <c r="M203" i="62"/>
  <c r="O203" i="62" s="1"/>
  <c r="H204" i="62"/>
  <c r="U134" i="62"/>
  <c r="X134" i="62" s="1"/>
  <c r="S135" i="62"/>
  <c r="U134" i="60"/>
  <c r="X134" i="60" s="1"/>
  <c r="S135" i="60"/>
  <c r="G205" i="60"/>
  <c r="L204" i="60"/>
  <c r="R137" i="60"/>
  <c r="K137" i="60"/>
  <c r="F138" i="60"/>
  <c r="H204" i="60"/>
  <c r="M203" i="60"/>
  <c r="O203" i="60" s="1"/>
  <c r="U133" i="59"/>
  <c r="X133" i="59" s="1"/>
  <c r="S134" i="59"/>
  <c r="H203" i="59"/>
  <c r="M202" i="59"/>
  <c r="O202" i="59" s="1"/>
  <c r="L203" i="59"/>
  <c r="G204" i="59"/>
  <c r="R135" i="59"/>
  <c r="M198" i="56"/>
  <c r="R131" i="56"/>
  <c r="T131" i="56" s="1"/>
  <c r="W131" i="56" s="1"/>
  <c r="L199" i="56"/>
  <c r="H200" i="56"/>
  <c r="G202" i="56"/>
  <c r="K201" i="56"/>
  <c r="Q133" i="56"/>
  <c r="Q134" i="56" s="1"/>
  <c r="Q132" i="55"/>
  <c r="G201" i="55"/>
  <c r="K200" i="55"/>
  <c r="R132" i="55"/>
  <c r="T131" i="55"/>
  <c r="W131" i="55" s="1"/>
  <c r="H201" i="55"/>
  <c r="L200" i="55"/>
  <c r="T130" i="54"/>
  <c r="W130" i="54" s="1"/>
  <c r="R131" i="54"/>
  <c r="G201" i="54"/>
  <c r="K200" i="54"/>
  <c r="H201" i="54"/>
  <c r="L200" i="54"/>
  <c r="M199" i="54"/>
  <c r="G201" i="53"/>
  <c r="K200" i="53"/>
  <c r="M200" i="53" s="1"/>
  <c r="H203" i="53"/>
  <c r="L202" i="53"/>
  <c r="T132" i="53"/>
  <c r="W132" i="53" s="1"/>
  <c r="R133" i="53"/>
  <c r="Q133" i="53"/>
  <c r="Q131" i="52"/>
  <c r="K201" i="52"/>
  <c r="G202" i="52"/>
  <c r="R131" i="52"/>
  <c r="T130" i="52"/>
  <c r="W130" i="52" s="1"/>
  <c r="H203" i="52"/>
  <c r="L202" i="52"/>
  <c r="P127" i="49"/>
  <c r="H199" i="49"/>
  <c r="L199" i="49" s="1"/>
  <c r="S131" i="48"/>
  <c r="W112" i="48" s="1"/>
  <c r="M132" i="48"/>
  <c r="Z109" i="48"/>
  <c r="X110" i="48"/>
  <c r="N131" i="48"/>
  <c r="T130" i="48"/>
  <c r="F143" i="62" l="1"/>
  <c r="K142" i="62"/>
  <c r="L205" i="62"/>
  <c r="G206" i="62"/>
  <c r="U135" i="62"/>
  <c r="X135" i="62" s="1"/>
  <c r="S136" i="62"/>
  <c r="H205" i="62"/>
  <c r="M204" i="62"/>
  <c r="O204" i="62" s="1"/>
  <c r="N203" i="62"/>
  <c r="N203" i="60"/>
  <c r="H205" i="60"/>
  <c r="M204" i="60"/>
  <c r="O204" i="60" s="1"/>
  <c r="L205" i="60"/>
  <c r="G206" i="60"/>
  <c r="K138" i="60"/>
  <c r="F139" i="60"/>
  <c r="U135" i="60"/>
  <c r="X135" i="60" s="1"/>
  <c r="S136" i="60"/>
  <c r="R138" i="60"/>
  <c r="R136" i="59"/>
  <c r="M203" i="59"/>
  <c r="O203" i="59" s="1"/>
  <c r="H204" i="59"/>
  <c r="N202" i="59"/>
  <c r="N203" i="59"/>
  <c r="S135" i="59"/>
  <c r="U134" i="59"/>
  <c r="X134" i="59" s="1"/>
  <c r="G205" i="59"/>
  <c r="L204" i="59"/>
  <c r="L200" i="56"/>
  <c r="H201" i="56"/>
  <c r="M199" i="56"/>
  <c r="R132" i="56"/>
  <c r="T132" i="56" s="1"/>
  <c r="W132" i="56" s="1"/>
  <c r="G203" i="56"/>
  <c r="K202" i="56"/>
  <c r="T132" i="55"/>
  <c r="W132" i="55" s="1"/>
  <c r="R133" i="55"/>
  <c r="M200" i="55"/>
  <c r="G202" i="55"/>
  <c r="K201" i="55"/>
  <c r="M201" i="55" s="1"/>
  <c r="H202" i="55"/>
  <c r="L201" i="55"/>
  <c r="Q133" i="55"/>
  <c r="R132" i="54"/>
  <c r="T131" i="54"/>
  <c r="W131" i="54" s="1"/>
  <c r="H202" i="54"/>
  <c r="L201" i="54"/>
  <c r="M200" i="54"/>
  <c r="G202" i="54"/>
  <c r="K201" i="54"/>
  <c r="Q133" i="54"/>
  <c r="H204" i="53"/>
  <c r="L203" i="53"/>
  <c r="R134" i="53"/>
  <c r="T133" i="53"/>
  <c r="W133" i="53" s="1"/>
  <c r="G202" i="53"/>
  <c r="K201" i="53"/>
  <c r="M201" i="53" s="1"/>
  <c r="H204" i="52"/>
  <c r="L203" i="52"/>
  <c r="R132" i="52"/>
  <c r="T131" i="52"/>
  <c r="W131" i="52" s="1"/>
  <c r="G203" i="52"/>
  <c r="K202" i="52"/>
  <c r="Q132" i="52"/>
  <c r="H200" i="49"/>
  <c r="L200" i="49" s="1"/>
  <c r="P128" i="49"/>
  <c r="T131" i="48"/>
  <c r="N132" i="48"/>
  <c r="S132" i="48"/>
  <c r="W113" i="48" s="1"/>
  <c r="M133" i="48"/>
  <c r="X111" i="48"/>
  <c r="Z110" i="48"/>
  <c r="N204" i="62" l="1"/>
  <c r="H206" i="62"/>
  <c r="M205" i="62"/>
  <c r="O205" i="62" s="1"/>
  <c r="N205" i="62"/>
  <c r="F144" i="62"/>
  <c r="K143" i="62"/>
  <c r="U136" i="62"/>
  <c r="X136" i="62" s="1"/>
  <c r="S137" i="62"/>
  <c r="L206" i="62"/>
  <c r="G207" i="62"/>
  <c r="R138" i="62"/>
  <c r="R139" i="62" s="1"/>
  <c r="G207" i="60"/>
  <c r="L206" i="60"/>
  <c r="S137" i="60"/>
  <c r="U136" i="60"/>
  <c r="X136" i="60" s="1"/>
  <c r="F140" i="60"/>
  <c r="K139" i="60"/>
  <c r="H206" i="60"/>
  <c r="M205" i="60"/>
  <c r="O205" i="60" s="1"/>
  <c r="N204" i="60"/>
  <c r="H205" i="59"/>
  <c r="M204" i="59"/>
  <c r="O204" i="59" s="1"/>
  <c r="G206" i="59"/>
  <c r="L205" i="59"/>
  <c r="U135" i="59"/>
  <c r="X135" i="59" s="1"/>
  <c r="S136" i="59"/>
  <c r="R137" i="59"/>
  <c r="R138" i="59" s="1"/>
  <c r="H202" i="56"/>
  <c r="L201" i="56"/>
  <c r="M200" i="56"/>
  <c r="R133" i="56"/>
  <c r="T133" i="56" s="1"/>
  <c r="W133" i="56" s="1"/>
  <c r="G204" i="56"/>
  <c r="K203" i="56"/>
  <c r="Q135" i="56"/>
  <c r="Q134" i="54"/>
  <c r="G203" i="55"/>
  <c r="K202" i="55"/>
  <c r="Q134" i="55"/>
  <c r="Q135" i="55" s="1"/>
  <c r="H203" i="55"/>
  <c r="L202" i="55"/>
  <c r="T133" i="55"/>
  <c r="W133" i="55" s="1"/>
  <c r="R134" i="55"/>
  <c r="M201" i="54"/>
  <c r="H203" i="54"/>
  <c r="L202" i="54"/>
  <c r="G203" i="54"/>
  <c r="K202" i="54"/>
  <c r="T132" i="54"/>
  <c r="W132" i="54" s="1"/>
  <c r="R133" i="54"/>
  <c r="R135" i="53"/>
  <c r="G203" i="53"/>
  <c r="K202" i="53"/>
  <c r="M202" i="53" s="1"/>
  <c r="H205" i="53"/>
  <c r="L204" i="53"/>
  <c r="Q134" i="53"/>
  <c r="Q135" i="53" s="1"/>
  <c r="R133" i="52"/>
  <c r="T132" i="52"/>
  <c r="W132" i="52" s="1"/>
  <c r="K203" i="52"/>
  <c r="Q133" i="52" s="1"/>
  <c r="G204" i="52"/>
  <c r="L204" i="52"/>
  <c r="H205" i="52"/>
  <c r="P129" i="49"/>
  <c r="H201" i="49"/>
  <c r="L201" i="49" s="1"/>
  <c r="X112" i="48"/>
  <c r="Z111" i="48"/>
  <c r="S133" i="48"/>
  <c r="W114" i="48" s="1"/>
  <c r="M134" i="48"/>
  <c r="T132" i="48"/>
  <c r="N133" i="48"/>
  <c r="F145" i="62" l="1"/>
  <c r="K144" i="62"/>
  <c r="G208" i="62"/>
  <c r="L207" i="62"/>
  <c r="H207" i="62"/>
  <c r="M206" i="62"/>
  <c r="O206" i="62" s="1"/>
  <c r="S138" i="62"/>
  <c r="U137" i="62"/>
  <c r="X137" i="62" s="1"/>
  <c r="N205" i="60"/>
  <c r="S138" i="60"/>
  <c r="U137" i="60"/>
  <c r="X137" i="60" s="1"/>
  <c r="H207" i="60"/>
  <c r="M206" i="60"/>
  <c r="O206" i="60" s="1"/>
  <c r="G208" i="60"/>
  <c r="L207" i="60"/>
  <c r="F141" i="60"/>
  <c r="K140" i="60"/>
  <c r="R139" i="60"/>
  <c r="R140" i="60" s="1"/>
  <c r="S137" i="59"/>
  <c r="U136" i="59"/>
  <c r="X136" i="59" s="1"/>
  <c r="G207" i="59"/>
  <c r="L206" i="59"/>
  <c r="H206" i="59"/>
  <c r="M205" i="59"/>
  <c r="O205" i="59" s="1"/>
  <c r="N204" i="59"/>
  <c r="R134" i="56"/>
  <c r="T134" i="56" s="1"/>
  <c r="W134" i="56" s="1"/>
  <c r="M201" i="56"/>
  <c r="H203" i="56"/>
  <c r="L202" i="56"/>
  <c r="Q136" i="56"/>
  <c r="K204" i="56"/>
  <c r="G205" i="56"/>
  <c r="R135" i="55"/>
  <c r="T134" i="55"/>
  <c r="W134" i="55" s="1"/>
  <c r="H204" i="55"/>
  <c r="L203" i="55"/>
  <c r="M202" i="55"/>
  <c r="G204" i="55"/>
  <c r="K203" i="55"/>
  <c r="M203" i="55" s="1"/>
  <c r="M202" i="54"/>
  <c r="Q135" i="54"/>
  <c r="T133" i="54"/>
  <c r="W133" i="54" s="1"/>
  <c r="R134" i="54"/>
  <c r="K203" i="54"/>
  <c r="G204" i="54"/>
  <c r="H204" i="54"/>
  <c r="L203" i="54"/>
  <c r="T134" i="53"/>
  <c r="W134" i="53" s="1"/>
  <c r="L205" i="53"/>
  <c r="H206" i="53"/>
  <c r="G204" i="53"/>
  <c r="K203" i="53"/>
  <c r="M203" i="53" s="1"/>
  <c r="R136" i="53"/>
  <c r="T135" i="53"/>
  <c r="W135" i="53" s="1"/>
  <c r="H206" i="52"/>
  <c r="L205" i="52"/>
  <c r="G205" i="52"/>
  <c r="K204" i="52"/>
  <c r="Q134" i="52" s="1"/>
  <c r="R134" i="52"/>
  <c r="T133" i="52"/>
  <c r="W133" i="52" s="1"/>
  <c r="H202" i="49"/>
  <c r="L202" i="49" s="1"/>
  <c r="P130" i="49"/>
  <c r="X113" i="48"/>
  <c r="Z112" i="48"/>
  <c r="N134" i="48"/>
  <c r="T133" i="48"/>
  <c r="S134" i="48"/>
  <c r="W115" i="48" s="1"/>
  <c r="M135" i="48"/>
  <c r="N206" i="62" l="1"/>
  <c r="R140" i="62"/>
  <c r="S139" i="62"/>
  <c r="U138" i="62"/>
  <c r="X138" i="62" s="1"/>
  <c r="H208" i="62"/>
  <c r="M207" i="62"/>
  <c r="O207" i="62" s="1"/>
  <c r="G209" i="62"/>
  <c r="L208" i="62"/>
  <c r="K145" i="62"/>
  <c r="F146" i="62"/>
  <c r="F142" i="60"/>
  <c r="K141" i="60"/>
  <c r="H208" i="60"/>
  <c r="M207" i="60"/>
  <c r="O207" i="60" s="1"/>
  <c r="N206" i="60"/>
  <c r="N207" i="60"/>
  <c r="G209" i="60"/>
  <c r="L208" i="60"/>
  <c r="R141" i="60"/>
  <c r="S139" i="60"/>
  <c r="U138" i="60"/>
  <c r="X138" i="60" s="1"/>
  <c r="N205" i="59"/>
  <c r="G208" i="59"/>
  <c r="L207" i="59"/>
  <c r="H207" i="59"/>
  <c r="M206" i="59"/>
  <c r="O206" i="59" s="1"/>
  <c r="U137" i="59"/>
  <c r="X137" i="59" s="1"/>
  <c r="S138" i="59"/>
  <c r="N206" i="59"/>
  <c r="R139" i="59"/>
  <c r="R140" i="59" s="1"/>
  <c r="R135" i="56"/>
  <c r="T135" i="56" s="1"/>
  <c r="W135" i="56" s="1"/>
  <c r="M202" i="56"/>
  <c r="H204" i="56"/>
  <c r="L203" i="56"/>
  <c r="G206" i="56"/>
  <c r="K205" i="56"/>
  <c r="Q137" i="56"/>
  <c r="Q138" i="56" s="1"/>
  <c r="Q136" i="55"/>
  <c r="K204" i="55"/>
  <c r="G205" i="55"/>
  <c r="L204" i="55"/>
  <c r="H205" i="55"/>
  <c r="T135" i="55"/>
  <c r="W135" i="55" s="1"/>
  <c r="R136" i="55"/>
  <c r="M203" i="54"/>
  <c r="K204" i="54"/>
  <c r="G205" i="54"/>
  <c r="T134" i="54"/>
  <c r="W134" i="54" s="1"/>
  <c r="R135" i="54"/>
  <c r="L204" i="54"/>
  <c r="H205" i="54"/>
  <c r="Q136" i="54"/>
  <c r="Q137" i="54" s="1"/>
  <c r="R137" i="53"/>
  <c r="K204" i="53"/>
  <c r="M204" i="53" s="1"/>
  <c r="G205" i="53"/>
  <c r="L206" i="53"/>
  <c r="H207" i="53"/>
  <c r="Q136" i="53"/>
  <c r="Q137" i="53" s="1"/>
  <c r="G206" i="52"/>
  <c r="K205" i="52"/>
  <c r="Q135" i="52" s="1"/>
  <c r="L206" i="52"/>
  <c r="H207" i="52"/>
  <c r="R135" i="52"/>
  <c r="T134" i="52"/>
  <c r="W134" i="52" s="1"/>
  <c r="P131" i="49"/>
  <c r="H203" i="49"/>
  <c r="L203" i="49" s="1"/>
  <c r="M136" i="48"/>
  <c r="S135" i="48"/>
  <c r="W116" i="48" s="1"/>
  <c r="T134" i="48"/>
  <c r="N135" i="48"/>
  <c r="Z113" i="48"/>
  <c r="X114" i="48"/>
  <c r="U139" i="62" l="1"/>
  <c r="X139" i="62" s="1"/>
  <c r="S140" i="62"/>
  <c r="F147" i="62"/>
  <c r="K146" i="62"/>
  <c r="R141" i="62"/>
  <c r="L209" i="62"/>
  <c r="G210" i="62"/>
  <c r="M208" i="62"/>
  <c r="O208" i="62" s="1"/>
  <c r="H209" i="62"/>
  <c r="N207" i="62"/>
  <c r="M208" i="60"/>
  <c r="O208" i="60" s="1"/>
  <c r="H209" i="60"/>
  <c r="U139" i="60"/>
  <c r="X139" i="60" s="1"/>
  <c r="S140" i="60"/>
  <c r="G210" i="60"/>
  <c r="L209" i="60"/>
  <c r="R142" i="60"/>
  <c r="F143" i="60"/>
  <c r="K142" i="60"/>
  <c r="H208" i="59"/>
  <c r="M207" i="59"/>
  <c r="O207" i="59" s="1"/>
  <c r="S139" i="59"/>
  <c r="U138" i="59"/>
  <c r="X138" i="59" s="1"/>
  <c r="G209" i="59"/>
  <c r="L208" i="59"/>
  <c r="M203" i="56"/>
  <c r="R136" i="56"/>
  <c r="T136" i="56" s="1"/>
  <c r="W136" i="56" s="1"/>
  <c r="L204" i="56"/>
  <c r="H205" i="56"/>
  <c r="G207" i="56"/>
  <c r="K206" i="56"/>
  <c r="H206" i="55"/>
  <c r="L205" i="55"/>
  <c r="R137" i="55"/>
  <c r="T136" i="55"/>
  <c r="W136" i="55" s="1"/>
  <c r="G206" i="55"/>
  <c r="K205" i="55"/>
  <c r="M205" i="55" s="1"/>
  <c r="M204" i="55"/>
  <c r="Q137" i="55"/>
  <c r="G206" i="54"/>
  <c r="K205" i="54"/>
  <c r="M204" i="54"/>
  <c r="H206" i="54"/>
  <c r="L205" i="54"/>
  <c r="T135" i="54"/>
  <c r="W135" i="54" s="1"/>
  <c r="R136" i="54"/>
  <c r="H208" i="53"/>
  <c r="L207" i="53"/>
  <c r="T136" i="53"/>
  <c r="W136" i="53" s="1"/>
  <c r="G206" i="53"/>
  <c r="K205" i="53"/>
  <c r="M205" i="53" s="1"/>
  <c r="T137" i="53"/>
  <c r="W137" i="53" s="1"/>
  <c r="R138" i="53"/>
  <c r="R136" i="52"/>
  <c r="T135" i="52"/>
  <c r="W135" i="52" s="1"/>
  <c r="H208" i="52"/>
  <c r="L207" i="52"/>
  <c r="K206" i="52"/>
  <c r="Q136" i="52" s="1"/>
  <c r="G207" i="52"/>
  <c r="H204" i="49"/>
  <c r="L204" i="49" s="1"/>
  <c r="P132" i="49"/>
  <c r="X115" i="48"/>
  <c r="Z114" i="48"/>
  <c r="N136" i="48"/>
  <c r="T135" i="48"/>
  <c r="M137" i="48"/>
  <c r="S136" i="48"/>
  <c r="W117" i="48" s="1"/>
  <c r="N208" i="62" l="1"/>
  <c r="R142" i="62"/>
  <c r="M209" i="62"/>
  <c r="O209" i="62" s="1"/>
  <c r="H210" i="62"/>
  <c r="F148" i="62"/>
  <c r="K147" i="62"/>
  <c r="S141" i="62"/>
  <c r="U140" i="62"/>
  <c r="X140" i="62" s="1"/>
  <c r="G211" i="62"/>
  <c r="L210" i="62"/>
  <c r="H210" i="60"/>
  <c r="M209" i="60"/>
  <c r="O209" i="60" s="1"/>
  <c r="K143" i="60"/>
  <c r="F144" i="60"/>
  <c r="L210" i="60"/>
  <c r="R143" i="60" s="1"/>
  <c r="G211" i="60"/>
  <c r="S141" i="60"/>
  <c r="U140" i="60"/>
  <c r="X140" i="60" s="1"/>
  <c r="N208" i="60"/>
  <c r="N207" i="59"/>
  <c r="H209" i="59"/>
  <c r="M208" i="59"/>
  <c r="O208" i="59" s="1"/>
  <c r="G210" i="59"/>
  <c r="L209" i="59"/>
  <c r="U139" i="59"/>
  <c r="X139" i="59" s="1"/>
  <c r="S140" i="59"/>
  <c r="R141" i="59"/>
  <c r="R142" i="59" s="1"/>
  <c r="H206" i="56"/>
  <c r="L205" i="56"/>
  <c r="M204" i="56"/>
  <c r="R137" i="56"/>
  <c r="T137" i="56" s="1"/>
  <c r="W137" i="56" s="1"/>
  <c r="G208" i="56"/>
  <c r="K207" i="56"/>
  <c r="Q139" i="56"/>
  <c r="Q140" i="56" s="1"/>
  <c r="G207" i="55"/>
  <c r="K206" i="55"/>
  <c r="Q138" i="55"/>
  <c r="Q139" i="55" s="1"/>
  <c r="T137" i="55"/>
  <c r="W137" i="55" s="1"/>
  <c r="R138" i="55"/>
  <c r="H207" i="55"/>
  <c r="L206" i="55"/>
  <c r="T136" i="54"/>
  <c r="W136" i="54" s="1"/>
  <c r="R137" i="54"/>
  <c r="M205" i="54"/>
  <c r="H207" i="54"/>
  <c r="L206" i="54"/>
  <c r="G207" i="54"/>
  <c r="K206" i="54"/>
  <c r="Q138" i="54"/>
  <c r="Q139" i="54" s="1"/>
  <c r="K206" i="53"/>
  <c r="M206" i="53" s="1"/>
  <c r="G207" i="53"/>
  <c r="R139" i="53"/>
  <c r="Q138" i="53"/>
  <c r="Q139" i="53" s="1"/>
  <c r="H209" i="53"/>
  <c r="L208" i="53"/>
  <c r="L208" i="52"/>
  <c r="H209" i="52"/>
  <c r="R137" i="52"/>
  <c r="T136" i="52"/>
  <c r="W136" i="52" s="1"/>
  <c r="G208" i="52"/>
  <c r="K207" i="52"/>
  <c r="Q137" i="52" s="1"/>
  <c r="P133" i="49"/>
  <c r="H205" i="49"/>
  <c r="L205" i="49" s="1"/>
  <c r="S137" i="48"/>
  <c r="W118" i="48" s="1"/>
  <c r="M138" i="48"/>
  <c r="N137" i="48"/>
  <c r="T136" i="48"/>
  <c r="Z115" i="48"/>
  <c r="X116" i="48"/>
  <c r="K148" i="62" l="1"/>
  <c r="F149" i="62"/>
  <c r="H211" i="62"/>
  <c r="M210" i="62"/>
  <c r="O210" i="62" s="1"/>
  <c r="N210" i="62"/>
  <c r="R143" i="62"/>
  <c r="L211" i="62"/>
  <c r="G212" i="62"/>
  <c r="U141" i="62"/>
  <c r="X141" i="62" s="1"/>
  <c r="S142" i="62"/>
  <c r="N209" i="62"/>
  <c r="U141" i="60"/>
  <c r="X141" i="60" s="1"/>
  <c r="S142" i="60"/>
  <c r="F145" i="60"/>
  <c r="K144" i="60"/>
  <c r="G212" i="60"/>
  <c r="L211" i="60"/>
  <c r="M210" i="60"/>
  <c r="O210" i="60" s="1"/>
  <c r="H211" i="60"/>
  <c r="N210" i="60"/>
  <c r="N209" i="60"/>
  <c r="S141" i="59"/>
  <c r="U140" i="59"/>
  <c r="X140" i="59" s="1"/>
  <c r="L210" i="59"/>
  <c r="G211" i="59"/>
  <c r="R143" i="59"/>
  <c r="H210" i="59"/>
  <c r="M209" i="59"/>
  <c r="O209" i="59" s="1"/>
  <c r="N208" i="59"/>
  <c r="M205" i="56"/>
  <c r="R138" i="56"/>
  <c r="T138" i="56" s="1"/>
  <c r="W138" i="56" s="1"/>
  <c r="L206" i="56"/>
  <c r="H207" i="56"/>
  <c r="G209" i="56"/>
  <c r="K208" i="56"/>
  <c r="Q141" i="56" s="1"/>
  <c r="T138" i="55"/>
  <c r="W138" i="55" s="1"/>
  <c r="R139" i="55"/>
  <c r="H208" i="55"/>
  <c r="L207" i="55"/>
  <c r="M206" i="55"/>
  <c r="G208" i="55"/>
  <c r="K207" i="55"/>
  <c r="M207" i="55" s="1"/>
  <c r="M206" i="54"/>
  <c r="G208" i="54"/>
  <c r="K207" i="54"/>
  <c r="H208" i="54"/>
  <c r="L207" i="54"/>
  <c r="R138" i="54"/>
  <c r="T137" i="54"/>
  <c r="W137" i="54" s="1"/>
  <c r="H210" i="53"/>
  <c r="L209" i="53"/>
  <c r="T138" i="53"/>
  <c r="W138" i="53" s="1"/>
  <c r="R140" i="53"/>
  <c r="T139" i="53"/>
  <c r="W139" i="53" s="1"/>
  <c r="G208" i="53"/>
  <c r="K207" i="53"/>
  <c r="M207" i="53" s="1"/>
  <c r="Q140" i="53"/>
  <c r="H210" i="52"/>
  <c r="L209" i="52"/>
  <c r="K208" i="52"/>
  <c r="Q138" i="52" s="1"/>
  <c r="G209" i="52"/>
  <c r="R138" i="52"/>
  <c r="T137" i="52"/>
  <c r="W137" i="52" s="1"/>
  <c r="H206" i="49"/>
  <c r="L206" i="49" s="1"/>
  <c r="P134" i="49"/>
  <c r="N138" i="48"/>
  <c r="T137" i="48"/>
  <c r="Z116" i="48"/>
  <c r="X117" i="48"/>
  <c r="S138" i="48"/>
  <c r="W119" i="48" s="1"/>
  <c r="M139" i="48"/>
  <c r="R144" i="62" l="1"/>
  <c r="G213" i="62"/>
  <c r="L212" i="62"/>
  <c r="H212" i="62"/>
  <c r="M211" i="62"/>
  <c r="O211" i="62" s="1"/>
  <c r="U142" i="62"/>
  <c r="X142" i="62" s="1"/>
  <c r="S143" i="62"/>
  <c r="F150" i="62"/>
  <c r="K149" i="62"/>
  <c r="K145" i="60"/>
  <c r="F146" i="60"/>
  <c r="L212" i="60"/>
  <c r="G213" i="60"/>
  <c r="U142" i="60"/>
  <c r="X142" i="60" s="1"/>
  <c r="S143" i="60"/>
  <c r="H212" i="60"/>
  <c r="M211" i="60"/>
  <c r="O211" i="60" s="1"/>
  <c r="R144" i="60"/>
  <c r="R145" i="60" s="1"/>
  <c r="N209" i="59"/>
  <c r="G212" i="59"/>
  <c r="L211" i="59"/>
  <c r="M210" i="59"/>
  <c r="O210" i="59" s="1"/>
  <c r="H211" i="59"/>
  <c r="U141" i="59"/>
  <c r="X141" i="59" s="1"/>
  <c r="S142" i="59"/>
  <c r="H208" i="56"/>
  <c r="L207" i="56"/>
  <c r="M206" i="56"/>
  <c r="R139" i="56"/>
  <c r="T139" i="56" s="1"/>
  <c r="W139" i="56" s="1"/>
  <c r="K209" i="56"/>
  <c r="G210" i="56"/>
  <c r="G209" i="55"/>
  <c r="K208" i="55"/>
  <c r="H209" i="55"/>
  <c r="L208" i="55"/>
  <c r="Q140" i="55"/>
  <c r="Q141" i="55" s="1"/>
  <c r="T139" i="55"/>
  <c r="W139" i="55" s="1"/>
  <c r="R140" i="55"/>
  <c r="H209" i="54"/>
  <c r="L208" i="54"/>
  <c r="M207" i="54"/>
  <c r="G209" i="54"/>
  <c r="K208" i="54"/>
  <c r="T138" i="54"/>
  <c r="W138" i="54" s="1"/>
  <c r="R139" i="54"/>
  <c r="Q140" i="54"/>
  <c r="Q141" i="54" s="1"/>
  <c r="T140" i="53"/>
  <c r="W140" i="53" s="1"/>
  <c r="R141" i="53"/>
  <c r="Q141" i="53"/>
  <c r="G209" i="53"/>
  <c r="K208" i="53"/>
  <c r="M208" i="53" s="1"/>
  <c r="L210" i="53"/>
  <c r="H211" i="53"/>
  <c r="G210" i="52"/>
  <c r="K209" i="52"/>
  <c r="Q139" i="52" s="1"/>
  <c r="H211" i="52"/>
  <c r="L210" i="52"/>
  <c r="R139" i="52"/>
  <c r="T138" i="52"/>
  <c r="W138" i="52" s="1"/>
  <c r="P135" i="49"/>
  <c r="H207" i="49"/>
  <c r="L207" i="49" s="1"/>
  <c r="T138" i="48"/>
  <c r="N139" i="48"/>
  <c r="M140" i="48"/>
  <c r="S139" i="48"/>
  <c r="W120" i="48" s="1"/>
  <c r="X118" i="48"/>
  <c r="Z117" i="48"/>
  <c r="K150" i="62" l="1"/>
  <c r="F151" i="62"/>
  <c r="L213" i="62"/>
  <c r="G214" i="62"/>
  <c r="S144" i="62"/>
  <c r="U143" i="62"/>
  <c r="X143" i="62" s="1"/>
  <c r="H213" i="62"/>
  <c r="M212" i="62"/>
  <c r="O212" i="62" s="1"/>
  <c r="R145" i="62"/>
  <c r="R146" i="62" s="1"/>
  <c r="N211" i="62"/>
  <c r="M212" i="60"/>
  <c r="O212" i="60" s="1"/>
  <c r="H213" i="60"/>
  <c r="N212" i="60"/>
  <c r="G214" i="60"/>
  <c r="L213" i="60"/>
  <c r="N211" i="60"/>
  <c r="K146" i="60"/>
  <c r="F147" i="60"/>
  <c r="U143" i="60"/>
  <c r="X143" i="60" s="1"/>
  <c r="S144" i="60"/>
  <c r="N210" i="59"/>
  <c r="S143" i="59"/>
  <c r="U142" i="59"/>
  <c r="X142" i="59" s="1"/>
  <c r="L212" i="59"/>
  <c r="G213" i="59"/>
  <c r="H212" i="59"/>
  <c r="M211" i="59"/>
  <c r="O211" i="59" s="1"/>
  <c r="R144" i="59"/>
  <c r="R145" i="59" s="1"/>
  <c r="M207" i="56"/>
  <c r="R140" i="56"/>
  <c r="T140" i="56" s="1"/>
  <c r="W140" i="56" s="1"/>
  <c r="H209" i="56"/>
  <c r="L208" i="56"/>
  <c r="Q142" i="56"/>
  <c r="G211" i="56"/>
  <c r="K210" i="56"/>
  <c r="M208" i="54"/>
  <c r="L209" i="55"/>
  <c r="H210" i="55"/>
  <c r="T140" i="55"/>
  <c r="W140" i="55" s="1"/>
  <c r="R141" i="55"/>
  <c r="M208" i="55"/>
  <c r="K209" i="55"/>
  <c r="M209" i="55" s="1"/>
  <c r="G210" i="55"/>
  <c r="R140" i="54"/>
  <c r="T139" i="54"/>
  <c r="W139" i="54" s="1"/>
  <c r="K209" i="54"/>
  <c r="Q142" i="54" s="1"/>
  <c r="G210" i="54"/>
  <c r="L209" i="54"/>
  <c r="H210" i="54"/>
  <c r="L211" i="53"/>
  <c r="H212" i="53"/>
  <c r="R142" i="53"/>
  <c r="T141" i="53"/>
  <c r="W141" i="53" s="1"/>
  <c r="K209" i="53"/>
  <c r="M209" i="53" s="1"/>
  <c r="G210" i="53"/>
  <c r="R140" i="52"/>
  <c r="T139" i="52"/>
  <c r="W139" i="52" s="1"/>
  <c r="L211" i="52"/>
  <c r="H212" i="52"/>
  <c r="G211" i="52"/>
  <c r="K210" i="52"/>
  <c r="Q140" i="52" s="1"/>
  <c r="H208" i="49"/>
  <c r="L208" i="49" s="1"/>
  <c r="P136" i="49"/>
  <c r="X119" i="48"/>
  <c r="Z118" i="48"/>
  <c r="T139" i="48"/>
  <c r="N140" i="48"/>
  <c r="S140" i="48"/>
  <c r="W121" i="48" s="1"/>
  <c r="M141" i="48"/>
  <c r="L214" i="62" l="1"/>
  <c r="G215" i="62"/>
  <c r="N212" i="62"/>
  <c r="R147" i="62"/>
  <c r="K151" i="62"/>
  <c r="F152" i="62"/>
  <c r="M213" i="62"/>
  <c r="O213" i="62" s="1"/>
  <c r="H214" i="62"/>
  <c r="S145" i="62"/>
  <c r="U144" i="62"/>
  <c r="X144" i="62" s="1"/>
  <c r="F148" i="60"/>
  <c r="K147" i="60"/>
  <c r="R146" i="60"/>
  <c r="H214" i="60"/>
  <c r="M213" i="60"/>
  <c r="O213" i="60" s="1"/>
  <c r="S145" i="60"/>
  <c r="U144" i="60"/>
  <c r="X144" i="60" s="1"/>
  <c r="L214" i="60"/>
  <c r="G215" i="60"/>
  <c r="G214" i="59"/>
  <c r="L213" i="59"/>
  <c r="M212" i="59"/>
  <c r="O212" i="59" s="1"/>
  <c r="H213" i="59"/>
  <c r="N212" i="59"/>
  <c r="N211" i="59"/>
  <c r="U143" i="59"/>
  <c r="X143" i="59" s="1"/>
  <c r="S144" i="59"/>
  <c r="M208" i="56"/>
  <c r="R141" i="56"/>
  <c r="T141" i="56" s="1"/>
  <c r="W141" i="56" s="1"/>
  <c r="L209" i="56"/>
  <c r="H210" i="56"/>
  <c r="G212" i="56"/>
  <c r="K211" i="56"/>
  <c r="Q143" i="56"/>
  <c r="Q144" i="56" s="1"/>
  <c r="G211" i="55"/>
  <c r="K210" i="55"/>
  <c r="R142" i="55"/>
  <c r="T141" i="55"/>
  <c r="W141" i="55" s="1"/>
  <c r="Q142" i="55"/>
  <c r="Q143" i="55" s="1"/>
  <c r="H211" i="55"/>
  <c r="L210" i="55"/>
  <c r="G211" i="54"/>
  <c r="K210" i="54"/>
  <c r="H211" i="54"/>
  <c r="L210" i="54"/>
  <c r="M209" i="54"/>
  <c r="T140" i="54"/>
  <c r="W140" i="54" s="1"/>
  <c r="R141" i="54"/>
  <c r="R143" i="53"/>
  <c r="G211" i="53"/>
  <c r="K210" i="53"/>
  <c r="M210" i="53" s="1"/>
  <c r="H213" i="53"/>
  <c r="L212" i="53"/>
  <c r="Q142" i="53"/>
  <c r="H213" i="52"/>
  <c r="L212" i="52"/>
  <c r="K211" i="52"/>
  <c r="Q141" i="52" s="1"/>
  <c r="G212" i="52"/>
  <c r="R141" i="52"/>
  <c r="T140" i="52"/>
  <c r="W140" i="52" s="1"/>
  <c r="H209" i="49"/>
  <c r="L209" i="49" s="1"/>
  <c r="P137" i="49"/>
  <c r="S141" i="48"/>
  <c r="W122" i="48" s="1"/>
  <c r="M142" i="48"/>
  <c r="Z119" i="48"/>
  <c r="X120" i="48"/>
  <c r="T140" i="48"/>
  <c r="N141" i="48"/>
  <c r="N213" i="62" l="1"/>
  <c r="U145" i="62"/>
  <c r="X145" i="62" s="1"/>
  <c r="S146" i="62"/>
  <c r="K152" i="62"/>
  <c r="F153" i="62"/>
  <c r="G216" i="62"/>
  <c r="L215" i="62"/>
  <c r="M214" i="62"/>
  <c r="O214" i="62" s="1"/>
  <c r="H215" i="62"/>
  <c r="N214" i="62"/>
  <c r="U145" i="60"/>
  <c r="X145" i="60" s="1"/>
  <c r="S146" i="60"/>
  <c r="R147" i="60"/>
  <c r="G216" i="60"/>
  <c r="L215" i="60"/>
  <c r="N213" i="60"/>
  <c r="M214" i="60"/>
  <c r="O214" i="60" s="1"/>
  <c r="H215" i="60"/>
  <c r="F149" i="60"/>
  <c r="K148" i="60"/>
  <c r="S145" i="59"/>
  <c r="U144" i="59"/>
  <c r="X144" i="59" s="1"/>
  <c r="H214" i="59"/>
  <c r="M213" i="59"/>
  <c r="O213" i="59" s="1"/>
  <c r="L214" i="59"/>
  <c r="G215" i="59"/>
  <c r="R146" i="59"/>
  <c r="M209" i="56"/>
  <c r="R142" i="56"/>
  <c r="T142" i="56" s="1"/>
  <c r="W142" i="56" s="1"/>
  <c r="H211" i="56"/>
  <c r="L210" i="56"/>
  <c r="G213" i="56"/>
  <c r="K212" i="56"/>
  <c r="Q145" i="56"/>
  <c r="T142" i="55"/>
  <c r="W142" i="55" s="1"/>
  <c r="R143" i="55"/>
  <c r="M210" i="55"/>
  <c r="H212" i="55"/>
  <c r="L211" i="55"/>
  <c r="G212" i="55"/>
  <c r="K211" i="55"/>
  <c r="M211" i="55" s="1"/>
  <c r="T141" i="54"/>
  <c r="W141" i="54" s="1"/>
  <c r="R142" i="54"/>
  <c r="G212" i="54"/>
  <c r="K211" i="54"/>
  <c r="H212" i="54"/>
  <c r="L211" i="54"/>
  <c r="M210" i="54"/>
  <c r="Q143" i="54"/>
  <c r="Q143" i="53"/>
  <c r="T143" i="53" s="1"/>
  <c r="W143" i="53" s="1"/>
  <c r="R144" i="53"/>
  <c r="H214" i="53"/>
  <c r="L213" i="53"/>
  <c r="G212" i="53"/>
  <c r="K211" i="53"/>
  <c r="M211" i="53" s="1"/>
  <c r="T142" i="53"/>
  <c r="W142" i="53" s="1"/>
  <c r="R142" i="52"/>
  <c r="T141" i="52"/>
  <c r="W141" i="52" s="1"/>
  <c r="L213" i="52"/>
  <c r="H214" i="52"/>
  <c r="G213" i="52"/>
  <c r="K212" i="52"/>
  <c r="Q142" i="52" s="1"/>
  <c r="P138" i="49"/>
  <c r="H210" i="49"/>
  <c r="L210" i="49" s="1"/>
  <c r="T141" i="48"/>
  <c r="N142" i="48"/>
  <c r="Z120" i="48"/>
  <c r="X121" i="48"/>
  <c r="M143" i="48"/>
  <c r="S142" i="48"/>
  <c r="W123" i="48" s="1"/>
  <c r="G217" i="62" l="1"/>
  <c r="L216" i="62"/>
  <c r="K153" i="62"/>
  <c r="F154" i="62"/>
  <c r="U146" i="62"/>
  <c r="X146" i="62" s="1"/>
  <c r="S147" i="62"/>
  <c r="H216" i="62"/>
  <c r="M215" i="62"/>
  <c r="O215" i="62" s="1"/>
  <c r="N215" i="62"/>
  <c r="R148" i="62"/>
  <c r="R149" i="62" s="1"/>
  <c r="H216" i="60"/>
  <c r="M215" i="60"/>
  <c r="O215" i="60" s="1"/>
  <c r="R148" i="60"/>
  <c r="K149" i="60"/>
  <c r="F150" i="60"/>
  <c r="G217" i="60"/>
  <c r="L216" i="60"/>
  <c r="N214" i="60"/>
  <c r="N215" i="60"/>
  <c r="U146" i="60"/>
  <c r="X146" i="60" s="1"/>
  <c r="S147" i="60"/>
  <c r="R147" i="59"/>
  <c r="G216" i="59"/>
  <c r="L215" i="59"/>
  <c r="M214" i="59"/>
  <c r="O214" i="59" s="1"/>
  <c r="H215" i="59"/>
  <c r="N213" i="59"/>
  <c r="U145" i="59"/>
  <c r="X145" i="59" s="1"/>
  <c r="S146" i="59"/>
  <c r="H212" i="56"/>
  <c r="L211" i="56"/>
  <c r="M210" i="56"/>
  <c r="R143" i="56"/>
  <c r="T143" i="56" s="1"/>
  <c r="W143" i="56" s="1"/>
  <c r="G214" i="56"/>
  <c r="K213" i="56"/>
  <c r="H213" i="55"/>
  <c r="L212" i="55"/>
  <c r="G213" i="55"/>
  <c r="K212" i="55"/>
  <c r="M212" i="55" s="1"/>
  <c r="T143" i="55"/>
  <c r="W143" i="55" s="1"/>
  <c r="R144" i="55"/>
  <c r="Q144" i="55"/>
  <c r="Q145" i="55" s="1"/>
  <c r="M211" i="54"/>
  <c r="Q144" i="54"/>
  <c r="G213" i="54"/>
  <c r="K212" i="54"/>
  <c r="T142" i="54"/>
  <c r="W142" i="54" s="1"/>
  <c r="R143" i="54"/>
  <c r="H213" i="54"/>
  <c r="L212" i="54"/>
  <c r="H215" i="53"/>
  <c r="L214" i="53"/>
  <c r="G213" i="53"/>
  <c r="K212" i="53"/>
  <c r="M212" i="53" s="1"/>
  <c r="R145" i="53"/>
  <c r="Q144" i="53"/>
  <c r="Q145" i="53" s="1"/>
  <c r="K213" i="52"/>
  <c r="Q143" i="52" s="1"/>
  <c r="G214" i="52"/>
  <c r="R143" i="52"/>
  <c r="T142" i="52"/>
  <c r="W142" i="52" s="1"/>
  <c r="H215" i="52"/>
  <c r="L214" i="52"/>
  <c r="H211" i="49"/>
  <c r="L211" i="49" s="1"/>
  <c r="P139" i="49"/>
  <c r="X122" i="48"/>
  <c r="Z121" i="48"/>
  <c r="M144" i="48"/>
  <c r="S143" i="48"/>
  <c r="W124" i="48" s="1"/>
  <c r="N143" i="48"/>
  <c r="T142" i="48"/>
  <c r="F155" i="62" l="1"/>
  <c r="K154" i="62"/>
  <c r="H217" i="62"/>
  <c r="M216" i="62"/>
  <c r="O216" i="62" s="1"/>
  <c r="S148" i="62"/>
  <c r="U147" i="62"/>
  <c r="X147" i="62" s="1"/>
  <c r="G218" i="62"/>
  <c r="L217" i="62"/>
  <c r="K150" i="60"/>
  <c r="F151" i="60"/>
  <c r="G218" i="60"/>
  <c r="L217" i="60"/>
  <c r="R149" i="60"/>
  <c r="R150" i="60" s="1"/>
  <c r="U147" i="60"/>
  <c r="X147" i="60" s="1"/>
  <c r="S148" i="60"/>
  <c r="H217" i="60"/>
  <c r="M216" i="60"/>
  <c r="O216" i="60" s="1"/>
  <c r="R148" i="59"/>
  <c r="N214" i="59"/>
  <c r="S147" i="59"/>
  <c r="U146" i="59"/>
  <c r="X146" i="59" s="1"/>
  <c r="H216" i="59"/>
  <c r="M215" i="59"/>
  <c r="O215" i="59" s="1"/>
  <c r="G217" i="59"/>
  <c r="L216" i="59"/>
  <c r="R144" i="56"/>
  <c r="T144" i="56" s="1"/>
  <c r="W144" i="56" s="1"/>
  <c r="M211" i="56"/>
  <c r="H213" i="56"/>
  <c r="L212" i="56"/>
  <c r="K214" i="56"/>
  <c r="G215" i="56"/>
  <c r="Q146" i="56"/>
  <c r="Q147" i="56" s="1"/>
  <c r="G214" i="55"/>
  <c r="K213" i="55"/>
  <c r="Q146" i="55"/>
  <c r="R145" i="55"/>
  <c r="T144" i="55"/>
  <c r="W144" i="55" s="1"/>
  <c r="H214" i="55"/>
  <c r="L213" i="55"/>
  <c r="M212" i="54"/>
  <c r="H214" i="54"/>
  <c r="L213" i="54"/>
  <c r="G214" i="54"/>
  <c r="K213" i="54"/>
  <c r="T143" i="54"/>
  <c r="W143" i="54" s="1"/>
  <c r="R144" i="54"/>
  <c r="Q145" i="54"/>
  <c r="G214" i="53"/>
  <c r="K213" i="53"/>
  <c r="M213" i="53" s="1"/>
  <c r="T145" i="53"/>
  <c r="W145" i="53" s="1"/>
  <c r="R146" i="53"/>
  <c r="Q146" i="53"/>
  <c r="T144" i="53"/>
  <c r="W144" i="53" s="1"/>
  <c r="L215" i="53"/>
  <c r="H216" i="53"/>
  <c r="R144" i="52"/>
  <c r="T143" i="52"/>
  <c r="W143" i="52" s="1"/>
  <c r="G215" i="52"/>
  <c r="K214" i="52"/>
  <c r="Q144" i="52" s="1"/>
  <c r="H216" i="52"/>
  <c r="L215" i="52"/>
  <c r="H212" i="49"/>
  <c r="L212" i="49" s="1"/>
  <c r="P140" i="49"/>
  <c r="N144" i="48"/>
  <c r="T143" i="48"/>
  <c r="S144" i="48"/>
  <c r="W125" i="48" s="1"/>
  <c r="M145" i="48"/>
  <c r="Z122" i="48"/>
  <c r="X123" i="48"/>
  <c r="H218" i="62" l="1"/>
  <c r="M217" i="62"/>
  <c r="O217" i="62" s="1"/>
  <c r="L218" i="62"/>
  <c r="G219" i="62"/>
  <c r="N216" i="62"/>
  <c r="U148" i="62"/>
  <c r="X148" i="62" s="1"/>
  <c r="S149" i="62"/>
  <c r="N217" i="62"/>
  <c r="K155" i="62"/>
  <c r="F156" i="62"/>
  <c r="R150" i="62"/>
  <c r="R151" i="62" s="1"/>
  <c r="H218" i="60"/>
  <c r="M217" i="60"/>
  <c r="O217" i="60" s="1"/>
  <c r="G219" i="60"/>
  <c r="L218" i="60"/>
  <c r="N216" i="60"/>
  <c r="K151" i="60"/>
  <c r="F152" i="60"/>
  <c r="U148" i="60"/>
  <c r="X148" i="60" s="1"/>
  <c r="S149" i="60"/>
  <c r="N215" i="59"/>
  <c r="R149" i="59"/>
  <c r="G218" i="59"/>
  <c r="L217" i="59"/>
  <c r="H217" i="59"/>
  <c r="M216" i="59"/>
  <c r="O216" i="59" s="1"/>
  <c r="U147" i="59"/>
  <c r="X147" i="59" s="1"/>
  <c r="S148" i="59"/>
  <c r="L213" i="56"/>
  <c r="H214" i="56"/>
  <c r="M212" i="56"/>
  <c r="R145" i="56"/>
  <c r="T145" i="56" s="1"/>
  <c r="W145" i="56" s="1"/>
  <c r="G216" i="56"/>
  <c r="K215" i="56"/>
  <c r="Q146" i="54"/>
  <c r="T145" i="55"/>
  <c r="W145" i="55" s="1"/>
  <c r="R146" i="55"/>
  <c r="L214" i="55"/>
  <c r="H215" i="55"/>
  <c r="M213" i="55"/>
  <c r="K214" i="55"/>
  <c r="M214" i="55" s="1"/>
  <c r="G215" i="55"/>
  <c r="M213" i="54"/>
  <c r="T144" i="54"/>
  <c r="W144" i="54" s="1"/>
  <c r="R145" i="54"/>
  <c r="L214" i="54"/>
  <c r="H215" i="54"/>
  <c r="K214" i="54"/>
  <c r="G215" i="54"/>
  <c r="T146" i="53"/>
  <c r="W146" i="53" s="1"/>
  <c r="R147" i="53"/>
  <c r="L216" i="53"/>
  <c r="H217" i="53"/>
  <c r="K214" i="53"/>
  <c r="M214" i="53" s="1"/>
  <c r="G215" i="53"/>
  <c r="K215" i="52"/>
  <c r="Q145" i="52" s="1"/>
  <c r="G216" i="52"/>
  <c r="R145" i="52"/>
  <c r="T144" i="52"/>
  <c r="W144" i="52" s="1"/>
  <c r="L216" i="52"/>
  <c r="H217" i="52"/>
  <c r="H213" i="49"/>
  <c r="L213" i="49" s="1"/>
  <c r="P141" i="49"/>
  <c r="S145" i="48"/>
  <c r="W126" i="48" s="1"/>
  <c r="M146" i="48"/>
  <c r="Z123" i="48"/>
  <c r="X124" i="48"/>
  <c r="N145" i="48"/>
  <c r="T144" i="48"/>
  <c r="F157" i="62" l="1"/>
  <c r="K156" i="62"/>
  <c r="U149" i="62"/>
  <c r="X149" i="62" s="1"/>
  <c r="S150" i="62"/>
  <c r="L219" i="62"/>
  <c r="G220" i="62"/>
  <c r="R152" i="62"/>
  <c r="M218" i="62"/>
  <c r="O218" i="62" s="1"/>
  <c r="H219" i="62"/>
  <c r="K152" i="60"/>
  <c r="F153" i="60"/>
  <c r="H219" i="60"/>
  <c r="M218" i="60"/>
  <c r="O218" i="60" s="1"/>
  <c r="S150" i="60"/>
  <c r="U149" i="60"/>
  <c r="X149" i="60" s="1"/>
  <c r="N218" i="60"/>
  <c r="N217" i="60"/>
  <c r="L219" i="60"/>
  <c r="G220" i="60"/>
  <c r="R151" i="60"/>
  <c r="R152" i="60" s="1"/>
  <c r="H218" i="59"/>
  <c r="M217" i="59"/>
  <c r="O217" i="59" s="1"/>
  <c r="G219" i="59"/>
  <c r="L218" i="59"/>
  <c r="S149" i="59"/>
  <c r="U148" i="59"/>
  <c r="X148" i="59" s="1"/>
  <c r="R150" i="59"/>
  <c r="R151" i="59" s="1"/>
  <c r="N216" i="59"/>
  <c r="L214" i="56"/>
  <c r="H215" i="56"/>
  <c r="M213" i="56"/>
  <c r="R146" i="56"/>
  <c r="T146" i="56" s="1"/>
  <c r="W146" i="56" s="1"/>
  <c r="Q148" i="56"/>
  <c r="G217" i="56"/>
  <c r="K216" i="56"/>
  <c r="Q147" i="55"/>
  <c r="H216" i="55"/>
  <c r="L215" i="55"/>
  <c r="R147" i="55"/>
  <c r="T146" i="55"/>
  <c r="W146" i="55" s="1"/>
  <c r="G216" i="55"/>
  <c r="K215" i="55"/>
  <c r="M215" i="55" s="1"/>
  <c r="M214" i="54"/>
  <c r="Q147" i="54"/>
  <c r="G216" i="54"/>
  <c r="K215" i="54"/>
  <c r="R146" i="54"/>
  <c r="T145" i="54"/>
  <c r="W145" i="54" s="1"/>
  <c r="H216" i="54"/>
  <c r="L215" i="54"/>
  <c r="R148" i="53"/>
  <c r="G216" i="53"/>
  <c r="K215" i="53"/>
  <c r="M215" i="53" s="1"/>
  <c r="Q147" i="53"/>
  <c r="H218" i="53"/>
  <c r="L217" i="53"/>
  <c r="H218" i="52"/>
  <c r="L217" i="52"/>
  <c r="R146" i="52"/>
  <c r="T145" i="52"/>
  <c r="W145" i="52" s="1"/>
  <c r="G217" i="52"/>
  <c r="K216" i="52"/>
  <c r="Q146" i="52" s="1"/>
  <c r="P142" i="49"/>
  <c r="H214" i="49"/>
  <c r="L214" i="49" s="1"/>
  <c r="T145" i="48"/>
  <c r="N146" i="48"/>
  <c r="X125" i="48"/>
  <c r="Z124" i="48"/>
  <c r="M147" i="48"/>
  <c r="S146" i="48"/>
  <c r="W127" i="48" s="1"/>
  <c r="U150" i="62" l="1"/>
  <c r="X150" i="62" s="1"/>
  <c r="S151" i="62"/>
  <c r="H220" i="62"/>
  <c r="M219" i="62"/>
  <c r="O219" i="62" s="1"/>
  <c r="N218" i="62"/>
  <c r="L220" i="62"/>
  <c r="G221" i="62"/>
  <c r="N219" i="62"/>
  <c r="K157" i="62"/>
  <c r="F158" i="62"/>
  <c r="G221" i="60"/>
  <c r="L220" i="60"/>
  <c r="M219" i="60"/>
  <c r="O219" i="60" s="1"/>
  <c r="H220" i="60"/>
  <c r="N219" i="60"/>
  <c r="F154" i="60"/>
  <c r="K153" i="60"/>
  <c r="R153" i="60"/>
  <c r="U150" i="60"/>
  <c r="X150" i="60" s="1"/>
  <c r="S151" i="60"/>
  <c r="N217" i="59"/>
  <c r="U149" i="59"/>
  <c r="X149" i="59" s="1"/>
  <c r="S150" i="59"/>
  <c r="L219" i="59"/>
  <c r="G220" i="59"/>
  <c r="H219" i="59"/>
  <c r="M218" i="59"/>
  <c r="O218" i="59" s="1"/>
  <c r="H216" i="56"/>
  <c r="L215" i="56"/>
  <c r="R147" i="56"/>
  <c r="T147" i="56" s="1"/>
  <c r="W147" i="56" s="1"/>
  <c r="M214" i="56"/>
  <c r="Q149" i="56"/>
  <c r="G218" i="56"/>
  <c r="K217" i="56"/>
  <c r="G217" i="55"/>
  <c r="K216" i="55"/>
  <c r="T147" i="55"/>
  <c r="W147" i="55" s="1"/>
  <c r="R148" i="55"/>
  <c r="H217" i="55"/>
  <c r="L216" i="55"/>
  <c r="Q148" i="55"/>
  <c r="Q149" i="55" s="1"/>
  <c r="T146" i="54"/>
  <c r="W146" i="54" s="1"/>
  <c r="R147" i="54"/>
  <c r="M215" i="54"/>
  <c r="G217" i="54"/>
  <c r="K216" i="54"/>
  <c r="H217" i="54"/>
  <c r="L216" i="54"/>
  <c r="Q148" i="54"/>
  <c r="Q149" i="54" s="1"/>
  <c r="K216" i="53"/>
  <c r="M216" i="53" s="1"/>
  <c r="G217" i="53"/>
  <c r="Q148" i="53"/>
  <c r="Q149" i="53" s="1"/>
  <c r="R149" i="53"/>
  <c r="H219" i="53"/>
  <c r="L218" i="53"/>
  <c r="T147" i="53"/>
  <c r="W147" i="53" s="1"/>
  <c r="G218" i="52"/>
  <c r="K217" i="52"/>
  <c r="Q147" i="52" s="1"/>
  <c r="T146" i="52"/>
  <c r="W146" i="52" s="1"/>
  <c r="R147" i="52"/>
  <c r="L218" i="52"/>
  <c r="H219" i="52"/>
  <c r="H215" i="49"/>
  <c r="L215" i="49" s="1"/>
  <c r="P143" i="49"/>
  <c r="N147" i="48"/>
  <c r="T146" i="48"/>
  <c r="S147" i="48"/>
  <c r="W128" i="48" s="1"/>
  <c r="M148" i="48"/>
  <c r="X126" i="48"/>
  <c r="Z125" i="48"/>
  <c r="F159" i="62" l="1"/>
  <c r="K158" i="62"/>
  <c r="M220" i="62"/>
  <c r="O220" i="62" s="1"/>
  <c r="H221" i="62"/>
  <c r="L221" i="62"/>
  <c r="G222" i="62"/>
  <c r="N220" i="62"/>
  <c r="R153" i="62"/>
  <c r="R154" i="62" s="1"/>
  <c r="U151" i="62"/>
  <c r="X151" i="62" s="1"/>
  <c r="S152" i="62"/>
  <c r="S152" i="60"/>
  <c r="U151" i="60"/>
  <c r="X151" i="60" s="1"/>
  <c r="H221" i="60"/>
  <c r="M220" i="60"/>
  <c r="O220" i="60" s="1"/>
  <c r="N220" i="60"/>
  <c r="F155" i="60"/>
  <c r="K154" i="60"/>
  <c r="L221" i="60"/>
  <c r="R154" i="60" s="1"/>
  <c r="G222" i="60"/>
  <c r="H220" i="59"/>
  <c r="M219" i="59"/>
  <c r="O219" i="59" s="1"/>
  <c r="S151" i="59"/>
  <c r="U150" i="59"/>
  <c r="X150" i="59" s="1"/>
  <c r="N218" i="59"/>
  <c r="G221" i="59"/>
  <c r="L220" i="59"/>
  <c r="R152" i="59"/>
  <c r="M215" i="56"/>
  <c r="R148" i="56"/>
  <c r="T148" i="56" s="1"/>
  <c r="W148" i="56" s="1"/>
  <c r="H217" i="56"/>
  <c r="L216" i="56"/>
  <c r="G219" i="56"/>
  <c r="K218" i="56"/>
  <c r="Q150" i="56"/>
  <c r="Q151" i="56" s="1"/>
  <c r="H218" i="55"/>
  <c r="L217" i="55"/>
  <c r="R149" i="55"/>
  <c r="T148" i="55"/>
  <c r="W148" i="55" s="1"/>
  <c r="M216" i="55"/>
  <c r="G218" i="55"/>
  <c r="K217" i="55"/>
  <c r="M217" i="55" s="1"/>
  <c r="G218" i="54"/>
  <c r="K217" i="54"/>
  <c r="H218" i="54"/>
  <c r="L217" i="54"/>
  <c r="T147" i="54"/>
  <c r="W147" i="54" s="1"/>
  <c r="R148" i="54"/>
  <c r="Q150" i="54"/>
  <c r="M216" i="54"/>
  <c r="T148" i="53"/>
  <c r="W148" i="53" s="1"/>
  <c r="R150" i="53"/>
  <c r="T149" i="53"/>
  <c r="W149" i="53" s="1"/>
  <c r="G218" i="53"/>
  <c r="K217" i="53"/>
  <c r="M217" i="53" s="1"/>
  <c r="H220" i="53"/>
  <c r="L219" i="53"/>
  <c r="Q150" i="53"/>
  <c r="R148" i="52"/>
  <c r="T147" i="52"/>
  <c r="W147" i="52" s="1"/>
  <c r="K218" i="52"/>
  <c r="Q148" i="52" s="1"/>
  <c r="G219" i="52"/>
  <c r="H220" i="52"/>
  <c r="L219" i="52"/>
  <c r="H216" i="49"/>
  <c r="L216" i="49" s="1"/>
  <c r="P144" i="49"/>
  <c r="S148" i="48"/>
  <c r="W129" i="48" s="1"/>
  <c r="M149" i="48"/>
  <c r="T147" i="48"/>
  <c r="N148" i="48"/>
  <c r="Z126" i="48"/>
  <c r="X127" i="48"/>
  <c r="H222" i="62" l="1"/>
  <c r="M221" i="62"/>
  <c r="O221" i="62" s="1"/>
  <c r="G223" i="62"/>
  <c r="L222" i="62"/>
  <c r="U152" i="62"/>
  <c r="X152" i="62" s="1"/>
  <c r="S153" i="62"/>
  <c r="F160" i="62"/>
  <c r="K159" i="62"/>
  <c r="G223" i="60"/>
  <c r="L222" i="60"/>
  <c r="M221" i="60"/>
  <c r="O221" i="60" s="1"/>
  <c r="H222" i="60"/>
  <c r="N221" i="60"/>
  <c r="F156" i="60"/>
  <c r="K155" i="60"/>
  <c r="U152" i="60"/>
  <c r="X152" i="60" s="1"/>
  <c r="S153" i="60"/>
  <c r="R153" i="59"/>
  <c r="S152" i="59"/>
  <c r="U151" i="59"/>
  <c r="X151" i="59" s="1"/>
  <c r="L221" i="59"/>
  <c r="G222" i="59"/>
  <c r="H221" i="59"/>
  <c r="M220" i="59"/>
  <c r="O220" i="59" s="1"/>
  <c r="N219" i="59"/>
  <c r="H218" i="56"/>
  <c r="L217" i="56"/>
  <c r="M216" i="56"/>
  <c r="R149" i="56"/>
  <c r="T149" i="56" s="1"/>
  <c r="W149" i="56" s="1"/>
  <c r="K219" i="56"/>
  <c r="G220" i="56"/>
  <c r="T149" i="55"/>
  <c r="W149" i="55" s="1"/>
  <c r="R150" i="55"/>
  <c r="G219" i="55"/>
  <c r="K218" i="55"/>
  <c r="H219" i="55"/>
  <c r="L218" i="55"/>
  <c r="Q150" i="55"/>
  <c r="Q151" i="55" s="1"/>
  <c r="M217" i="54"/>
  <c r="T148" i="54"/>
  <c r="W148" i="54" s="1"/>
  <c r="R149" i="54"/>
  <c r="H219" i="54"/>
  <c r="L218" i="54"/>
  <c r="G219" i="54"/>
  <c r="K218" i="54"/>
  <c r="G219" i="53"/>
  <c r="K218" i="53"/>
  <c r="M218" i="53" s="1"/>
  <c r="Q151" i="53"/>
  <c r="L220" i="53"/>
  <c r="H221" i="53"/>
  <c r="R151" i="53"/>
  <c r="T150" i="53"/>
  <c r="W150" i="53" s="1"/>
  <c r="R149" i="52"/>
  <c r="T148" i="52"/>
  <c r="W148" i="52" s="1"/>
  <c r="L220" i="52"/>
  <c r="H221" i="52"/>
  <c r="G220" i="52"/>
  <c r="K219" i="52"/>
  <c r="Q149" i="52" s="1"/>
  <c r="H217" i="49"/>
  <c r="L217" i="49" s="1"/>
  <c r="P145" i="49"/>
  <c r="Z127" i="48"/>
  <c r="X128" i="48"/>
  <c r="T148" i="48"/>
  <c r="N149" i="48"/>
  <c r="M150" i="48"/>
  <c r="S149" i="48"/>
  <c r="W130" i="48" s="1"/>
  <c r="K160" i="62" l="1"/>
  <c r="F161" i="62"/>
  <c r="G224" i="62"/>
  <c r="L223" i="62"/>
  <c r="R155" i="62"/>
  <c r="R156" i="62" s="1"/>
  <c r="M222" i="62"/>
  <c r="O222" i="62" s="1"/>
  <c r="H223" i="62"/>
  <c r="S154" i="62"/>
  <c r="U153" i="62"/>
  <c r="X153" i="62" s="1"/>
  <c r="N221" i="62"/>
  <c r="U153" i="60"/>
  <c r="X153" i="60" s="1"/>
  <c r="S154" i="60"/>
  <c r="L223" i="60"/>
  <c r="G224" i="60"/>
  <c r="K156" i="60"/>
  <c r="F157" i="60"/>
  <c r="H223" i="60"/>
  <c r="M222" i="60"/>
  <c r="O222" i="60" s="1"/>
  <c r="R155" i="60"/>
  <c r="R156" i="60" s="1"/>
  <c r="M221" i="59"/>
  <c r="O221" i="59" s="1"/>
  <c r="H222" i="59"/>
  <c r="N221" i="59"/>
  <c r="G223" i="59"/>
  <c r="L222" i="59"/>
  <c r="S153" i="59"/>
  <c r="U152" i="59"/>
  <c r="X152" i="59" s="1"/>
  <c r="N220" i="59"/>
  <c r="R154" i="59"/>
  <c r="R155" i="59" s="1"/>
  <c r="M217" i="56"/>
  <c r="R150" i="56"/>
  <c r="T150" i="56" s="1"/>
  <c r="W150" i="56" s="1"/>
  <c r="H219" i="56"/>
  <c r="L218" i="56"/>
  <c r="G221" i="56"/>
  <c r="K220" i="56"/>
  <c r="Q152" i="56"/>
  <c r="M218" i="55"/>
  <c r="K219" i="55"/>
  <c r="G220" i="55"/>
  <c r="L219" i="55"/>
  <c r="H220" i="55"/>
  <c r="T150" i="55"/>
  <c r="W150" i="55" s="1"/>
  <c r="R151" i="55"/>
  <c r="M218" i="54"/>
  <c r="R150" i="54"/>
  <c r="T149" i="54"/>
  <c r="W149" i="54" s="1"/>
  <c r="K219" i="54"/>
  <c r="G220" i="54"/>
  <c r="L219" i="54"/>
  <c r="H220" i="54"/>
  <c r="Q151" i="54"/>
  <c r="Q152" i="54" s="1"/>
  <c r="T151" i="53"/>
  <c r="W151" i="53" s="1"/>
  <c r="R152" i="53"/>
  <c r="L221" i="53"/>
  <c r="H222" i="53"/>
  <c r="K219" i="53"/>
  <c r="M219" i="53" s="1"/>
  <c r="G220" i="53"/>
  <c r="K220" i="52"/>
  <c r="Q150" i="52" s="1"/>
  <c r="G221" i="52"/>
  <c r="H222" i="52"/>
  <c r="L221" i="52"/>
  <c r="R150" i="52"/>
  <c r="T149" i="52"/>
  <c r="W149" i="52" s="1"/>
  <c r="P146" i="49"/>
  <c r="H218" i="49"/>
  <c r="L218" i="49" s="1"/>
  <c r="N150" i="48"/>
  <c r="T149" i="48"/>
  <c r="Z128" i="48"/>
  <c r="X129" i="48"/>
  <c r="M151" i="48"/>
  <c r="S150" i="48"/>
  <c r="W131" i="48" s="1"/>
  <c r="L224" i="62" l="1"/>
  <c r="G225" i="62"/>
  <c r="F162" i="62"/>
  <c r="K161" i="62"/>
  <c r="S155" i="62"/>
  <c r="U154" i="62"/>
  <c r="X154" i="62" s="1"/>
  <c r="M223" i="62"/>
  <c r="O223" i="62" s="1"/>
  <c r="H224" i="62"/>
  <c r="N222" i="62"/>
  <c r="G225" i="60"/>
  <c r="L224" i="60"/>
  <c r="N222" i="60"/>
  <c r="K157" i="60"/>
  <c r="F158" i="60"/>
  <c r="U154" i="60"/>
  <c r="X154" i="60" s="1"/>
  <c r="S155" i="60"/>
  <c r="M223" i="60"/>
  <c r="O223" i="60" s="1"/>
  <c r="H224" i="60"/>
  <c r="L223" i="59"/>
  <c r="R156" i="59" s="1"/>
  <c r="G224" i="59"/>
  <c r="U153" i="59"/>
  <c r="X153" i="59" s="1"/>
  <c r="S154" i="59"/>
  <c r="H223" i="59"/>
  <c r="M222" i="59"/>
  <c r="O222" i="59" s="1"/>
  <c r="M218" i="56"/>
  <c r="R151" i="56"/>
  <c r="T151" i="56" s="1"/>
  <c r="W151" i="56" s="1"/>
  <c r="L219" i="56"/>
  <c r="H220" i="56"/>
  <c r="Q153" i="56"/>
  <c r="G222" i="56"/>
  <c r="K221" i="56"/>
  <c r="R152" i="55"/>
  <c r="T151" i="55"/>
  <c r="W151" i="55" s="1"/>
  <c r="M219" i="55"/>
  <c r="H221" i="55"/>
  <c r="L220" i="55"/>
  <c r="G221" i="55"/>
  <c r="K220" i="55"/>
  <c r="Q152" i="55"/>
  <c r="Q153" i="55" s="1"/>
  <c r="M219" i="54"/>
  <c r="H221" i="54"/>
  <c r="L220" i="54"/>
  <c r="G221" i="54"/>
  <c r="K220" i="54"/>
  <c r="T150" i="54"/>
  <c r="W150" i="54" s="1"/>
  <c r="R151" i="54"/>
  <c r="R153" i="53"/>
  <c r="G221" i="53"/>
  <c r="K220" i="53"/>
  <c r="M220" i="53" s="1"/>
  <c r="H223" i="53"/>
  <c r="L222" i="53"/>
  <c r="Q152" i="53"/>
  <c r="G222" i="52"/>
  <c r="K221" i="52"/>
  <c r="Q151" i="52" s="1"/>
  <c r="T150" i="52"/>
  <c r="W150" i="52" s="1"/>
  <c r="R151" i="52"/>
  <c r="H223" i="52"/>
  <c r="L222" i="52"/>
  <c r="H219" i="49"/>
  <c r="L219" i="49" s="1"/>
  <c r="P147" i="49"/>
  <c r="S151" i="48"/>
  <c r="W132" i="48" s="1"/>
  <c r="M152" i="48"/>
  <c r="Z129" i="48"/>
  <c r="X130" i="48"/>
  <c r="N151" i="48"/>
  <c r="T150" i="48"/>
  <c r="H225" i="62" l="1"/>
  <c r="M224" i="62"/>
  <c r="O224" i="62" s="1"/>
  <c r="F163" i="62"/>
  <c r="K162" i="62"/>
  <c r="L225" i="62"/>
  <c r="G226" i="62"/>
  <c r="N224" i="62"/>
  <c r="S156" i="62"/>
  <c r="U155" i="62"/>
  <c r="X155" i="62" s="1"/>
  <c r="N223" i="62"/>
  <c r="R157" i="62"/>
  <c r="R158" i="62" s="1"/>
  <c r="S156" i="60"/>
  <c r="U155" i="60"/>
  <c r="X155" i="60" s="1"/>
  <c r="N223" i="60"/>
  <c r="H225" i="60"/>
  <c r="M224" i="60"/>
  <c r="O224" i="60" s="1"/>
  <c r="K158" i="60"/>
  <c r="F159" i="60"/>
  <c r="L225" i="60"/>
  <c r="G226" i="60"/>
  <c r="R157" i="60"/>
  <c r="R158" i="60" s="1"/>
  <c r="N222" i="59"/>
  <c r="S155" i="59"/>
  <c r="U154" i="59"/>
  <c r="X154" i="59" s="1"/>
  <c r="G225" i="59"/>
  <c r="L224" i="59"/>
  <c r="R157" i="59" s="1"/>
  <c r="M223" i="59"/>
  <c r="O223" i="59" s="1"/>
  <c r="H224" i="59"/>
  <c r="H221" i="56"/>
  <c r="L220" i="56"/>
  <c r="R152" i="56"/>
  <c r="T152" i="56" s="1"/>
  <c r="W152" i="56" s="1"/>
  <c r="M219" i="56"/>
  <c r="Q154" i="56"/>
  <c r="G223" i="56"/>
  <c r="K222" i="56"/>
  <c r="H222" i="55"/>
  <c r="L221" i="55"/>
  <c r="M220" i="55"/>
  <c r="G222" i="55"/>
  <c r="K221" i="55"/>
  <c r="M221" i="55" s="1"/>
  <c r="T152" i="55"/>
  <c r="W152" i="55" s="1"/>
  <c r="R153" i="55"/>
  <c r="M220" i="54"/>
  <c r="T151" i="54"/>
  <c r="W151" i="54" s="1"/>
  <c r="R152" i="54"/>
  <c r="Q153" i="54"/>
  <c r="G222" i="54"/>
  <c r="K221" i="54"/>
  <c r="H222" i="54"/>
  <c r="L221" i="54"/>
  <c r="Q153" i="53"/>
  <c r="T153" i="53" s="1"/>
  <c r="W153" i="53" s="1"/>
  <c r="G222" i="53"/>
  <c r="K221" i="53"/>
  <c r="M221" i="53" s="1"/>
  <c r="H224" i="53"/>
  <c r="L223" i="53"/>
  <c r="R154" i="53"/>
  <c r="T152" i="53"/>
  <c r="W152" i="53" s="1"/>
  <c r="L223" i="52"/>
  <c r="H224" i="52"/>
  <c r="G223" i="52"/>
  <c r="K222" i="52"/>
  <c r="Q152" i="52" s="1"/>
  <c r="R152" i="52"/>
  <c r="T151" i="52"/>
  <c r="W151" i="52" s="1"/>
  <c r="P148" i="49"/>
  <c r="H220" i="49"/>
  <c r="L220" i="49" s="1"/>
  <c r="T151" i="48"/>
  <c r="N152" i="48"/>
  <c r="S152" i="48"/>
  <c r="W133" i="48" s="1"/>
  <c r="M153" i="48"/>
  <c r="Z130" i="48"/>
  <c r="X131" i="48"/>
  <c r="F164" i="62" l="1"/>
  <c r="K163" i="62"/>
  <c r="U156" i="62"/>
  <c r="X156" i="62" s="1"/>
  <c r="S157" i="62"/>
  <c r="L226" i="62"/>
  <c r="R159" i="62" s="1"/>
  <c r="G227" i="62"/>
  <c r="H226" i="62"/>
  <c r="M225" i="62"/>
  <c r="O225" i="62" s="1"/>
  <c r="G227" i="60"/>
  <c r="L226" i="60"/>
  <c r="H226" i="60"/>
  <c r="M225" i="60"/>
  <c r="O225" i="60" s="1"/>
  <c r="R159" i="60"/>
  <c r="F160" i="60"/>
  <c r="K159" i="60"/>
  <c r="N224" i="60"/>
  <c r="N225" i="60"/>
  <c r="S157" i="60"/>
  <c r="U156" i="60"/>
  <c r="X156" i="60" s="1"/>
  <c r="H225" i="59"/>
  <c r="M224" i="59"/>
  <c r="O224" i="59" s="1"/>
  <c r="N223" i="59"/>
  <c r="G226" i="59"/>
  <c r="L225" i="59"/>
  <c r="R158" i="59"/>
  <c r="S156" i="59"/>
  <c r="U155" i="59"/>
  <c r="X155" i="59" s="1"/>
  <c r="M220" i="56"/>
  <c r="R153" i="56"/>
  <c r="T153" i="56" s="1"/>
  <c r="W153" i="56" s="1"/>
  <c r="L221" i="56"/>
  <c r="H222" i="56"/>
  <c r="G224" i="56"/>
  <c r="K223" i="56"/>
  <c r="Q155" i="56"/>
  <c r="Q156" i="56" s="1"/>
  <c r="T153" i="55"/>
  <c r="W153" i="55" s="1"/>
  <c r="R154" i="55"/>
  <c r="Q154" i="55"/>
  <c r="G223" i="55"/>
  <c r="K222" i="55"/>
  <c r="M222" i="55" s="1"/>
  <c r="H223" i="55"/>
  <c r="L222" i="55"/>
  <c r="M221" i="54"/>
  <c r="G223" i="54"/>
  <c r="K222" i="54"/>
  <c r="Q154" i="54"/>
  <c r="H223" i="54"/>
  <c r="L222" i="54"/>
  <c r="T152" i="54"/>
  <c r="W152" i="54" s="1"/>
  <c r="R153" i="54"/>
  <c r="H225" i="53"/>
  <c r="L224" i="53"/>
  <c r="G223" i="53"/>
  <c r="K222" i="53"/>
  <c r="M222" i="53" s="1"/>
  <c r="R155" i="53"/>
  <c r="Q154" i="53"/>
  <c r="Q155" i="53" s="1"/>
  <c r="R153" i="52"/>
  <c r="T152" i="52"/>
  <c r="W152" i="52" s="1"/>
  <c r="K223" i="52"/>
  <c r="Q153" i="52" s="1"/>
  <c r="G224" i="52"/>
  <c r="H225" i="52"/>
  <c r="L224" i="52"/>
  <c r="H221" i="49"/>
  <c r="L221" i="49" s="1"/>
  <c r="P149" i="49"/>
  <c r="X132" i="48"/>
  <c r="Z131" i="48"/>
  <c r="S153" i="48"/>
  <c r="W134" i="48" s="1"/>
  <c r="M154" i="48"/>
  <c r="T152" i="48"/>
  <c r="N153" i="48"/>
  <c r="U157" i="62" l="1"/>
  <c r="X157" i="62" s="1"/>
  <c r="S158" i="62"/>
  <c r="G228" i="62"/>
  <c r="L227" i="62"/>
  <c r="H227" i="62"/>
  <c r="M226" i="62"/>
  <c r="O226" i="62" s="1"/>
  <c r="F165" i="62"/>
  <c r="K164" i="62"/>
  <c r="N226" i="62"/>
  <c r="N225" i="62"/>
  <c r="H227" i="60"/>
  <c r="M226" i="60"/>
  <c r="O226" i="60" s="1"/>
  <c r="F161" i="60"/>
  <c r="K160" i="60"/>
  <c r="N226" i="60"/>
  <c r="S158" i="60"/>
  <c r="U157" i="60"/>
  <c r="X157" i="60" s="1"/>
  <c r="G228" i="60"/>
  <c r="L227" i="60"/>
  <c r="S157" i="59"/>
  <c r="U156" i="59"/>
  <c r="X156" i="59" s="1"/>
  <c r="G227" i="59"/>
  <c r="L226" i="59"/>
  <c r="R159" i="59" s="1"/>
  <c r="M225" i="59"/>
  <c r="O225" i="59" s="1"/>
  <c r="H226" i="59"/>
  <c r="N224" i="59"/>
  <c r="H223" i="56"/>
  <c r="L222" i="56"/>
  <c r="M221" i="56"/>
  <c r="R154" i="56"/>
  <c r="T154" i="56" s="1"/>
  <c r="W154" i="56" s="1"/>
  <c r="K224" i="56"/>
  <c r="G225" i="56"/>
  <c r="H224" i="55"/>
  <c r="L223" i="55"/>
  <c r="G224" i="55"/>
  <c r="K223" i="55"/>
  <c r="M223" i="55" s="1"/>
  <c r="Q155" i="55"/>
  <c r="Q156" i="55" s="1"/>
  <c r="R155" i="55"/>
  <c r="T154" i="55"/>
  <c r="W154" i="55" s="1"/>
  <c r="Q155" i="54"/>
  <c r="M222" i="54"/>
  <c r="T153" i="54"/>
  <c r="W153" i="54" s="1"/>
  <c r="R154" i="54"/>
  <c r="H224" i="54"/>
  <c r="L223" i="54"/>
  <c r="G224" i="54"/>
  <c r="K223" i="54"/>
  <c r="G224" i="53"/>
  <c r="K223" i="53"/>
  <c r="M223" i="53" s="1"/>
  <c r="Q156" i="53"/>
  <c r="T154" i="53"/>
  <c r="W154" i="53" s="1"/>
  <c r="R156" i="53"/>
  <c r="T155" i="53"/>
  <c r="W155" i="53" s="1"/>
  <c r="L225" i="53"/>
  <c r="H226" i="53"/>
  <c r="L225" i="52"/>
  <c r="H226" i="52"/>
  <c r="G225" i="52"/>
  <c r="K224" i="52"/>
  <c r="Q154" i="52" s="1"/>
  <c r="R154" i="52"/>
  <c r="T153" i="52"/>
  <c r="W153" i="52" s="1"/>
  <c r="P150" i="49"/>
  <c r="H222" i="49"/>
  <c r="L222" i="49" s="1"/>
  <c r="X133" i="48"/>
  <c r="Z132" i="48"/>
  <c r="N154" i="48"/>
  <c r="T153" i="48"/>
  <c r="S154" i="48"/>
  <c r="W135" i="48" s="1"/>
  <c r="M155" i="48"/>
  <c r="K165" i="62" l="1"/>
  <c r="F166" i="62"/>
  <c r="G229" i="62"/>
  <c r="L228" i="62"/>
  <c r="S159" i="62"/>
  <c r="U158" i="62"/>
  <c r="X158" i="62" s="1"/>
  <c r="M227" i="62"/>
  <c r="O227" i="62" s="1"/>
  <c r="H228" i="62"/>
  <c r="N227" i="62"/>
  <c r="R160" i="62"/>
  <c r="R161" i="62" s="1"/>
  <c r="F162" i="60"/>
  <c r="K161" i="60"/>
  <c r="S159" i="60"/>
  <c r="U158" i="60"/>
  <c r="X158" i="60" s="1"/>
  <c r="H228" i="60"/>
  <c r="M227" i="60"/>
  <c r="O227" i="60" s="1"/>
  <c r="G229" i="60"/>
  <c r="L228" i="60"/>
  <c r="R160" i="60"/>
  <c r="G228" i="59"/>
  <c r="L227" i="59"/>
  <c r="H227" i="59"/>
  <c r="M226" i="59"/>
  <c r="O226" i="59" s="1"/>
  <c r="N225" i="59"/>
  <c r="U157" i="59"/>
  <c r="X157" i="59" s="1"/>
  <c r="S158" i="59"/>
  <c r="M222" i="56"/>
  <c r="R155" i="56"/>
  <c r="T155" i="56" s="1"/>
  <c r="W155" i="56" s="1"/>
  <c r="H224" i="56"/>
  <c r="L223" i="56"/>
  <c r="Q157" i="56"/>
  <c r="G226" i="56"/>
  <c r="K225" i="56"/>
  <c r="K224" i="55"/>
  <c r="G225" i="55"/>
  <c r="T155" i="55"/>
  <c r="W155" i="55" s="1"/>
  <c r="R156" i="55"/>
  <c r="L224" i="55"/>
  <c r="H225" i="55"/>
  <c r="M223" i="54"/>
  <c r="T154" i="54"/>
  <c r="W154" i="54" s="1"/>
  <c r="R155" i="54"/>
  <c r="K224" i="54"/>
  <c r="G225" i="54"/>
  <c r="L224" i="54"/>
  <c r="H225" i="54"/>
  <c r="Q156" i="54"/>
  <c r="Q157" i="54" s="1"/>
  <c r="L226" i="53"/>
  <c r="H227" i="53"/>
  <c r="R157" i="53"/>
  <c r="T156" i="53"/>
  <c r="W156" i="53" s="1"/>
  <c r="K224" i="53"/>
  <c r="M224" i="53" s="1"/>
  <c r="G225" i="53"/>
  <c r="K225" i="52"/>
  <c r="Q155" i="52" s="1"/>
  <c r="G226" i="52"/>
  <c r="R155" i="52"/>
  <c r="T154" i="52"/>
  <c r="W154" i="52" s="1"/>
  <c r="H227" i="52"/>
  <c r="L226" i="52"/>
  <c r="H223" i="49"/>
  <c r="L223" i="49" s="1"/>
  <c r="P151" i="49"/>
  <c r="Z133" i="48"/>
  <c r="X134" i="48"/>
  <c r="M156" i="48"/>
  <c r="S155" i="48"/>
  <c r="W136" i="48" s="1"/>
  <c r="T154" i="48"/>
  <c r="N155" i="48"/>
  <c r="S160" i="62" l="1"/>
  <c r="U159" i="62"/>
  <c r="X159" i="62" s="1"/>
  <c r="R162" i="62"/>
  <c r="L229" i="62"/>
  <c r="G230" i="62"/>
  <c r="F167" i="62"/>
  <c r="K166" i="62"/>
  <c r="M228" i="62"/>
  <c r="O228" i="62" s="1"/>
  <c r="H229" i="62"/>
  <c r="R161" i="60"/>
  <c r="U159" i="60"/>
  <c r="X159" i="60" s="1"/>
  <c r="S160" i="60"/>
  <c r="N227" i="60"/>
  <c r="G230" i="60"/>
  <c r="L229" i="60"/>
  <c r="M228" i="60"/>
  <c r="O228" i="60" s="1"/>
  <c r="H229" i="60"/>
  <c r="F163" i="60"/>
  <c r="K162" i="60"/>
  <c r="N226" i="59"/>
  <c r="H228" i="59"/>
  <c r="M227" i="59"/>
  <c r="O227" i="59" s="1"/>
  <c r="N227" i="59"/>
  <c r="G229" i="59"/>
  <c r="L228" i="59"/>
  <c r="S159" i="59"/>
  <c r="U158" i="59"/>
  <c r="X158" i="59" s="1"/>
  <c r="R160" i="59"/>
  <c r="R161" i="59" s="1"/>
  <c r="M223" i="56"/>
  <c r="R156" i="56"/>
  <c r="T156" i="56" s="1"/>
  <c r="W156" i="56" s="1"/>
  <c r="H225" i="56"/>
  <c r="L224" i="56"/>
  <c r="Q158" i="56"/>
  <c r="G227" i="56"/>
  <c r="K226" i="56"/>
  <c r="R157" i="55"/>
  <c r="T156" i="55"/>
  <c r="W156" i="55" s="1"/>
  <c r="G226" i="55"/>
  <c r="K225" i="55"/>
  <c r="H226" i="55"/>
  <c r="L225" i="55"/>
  <c r="M224" i="55"/>
  <c r="Q157" i="55"/>
  <c r="Q158" i="55" s="1"/>
  <c r="G226" i="54"/>
  <c r="K225" i="54"/>
  <c r="T155" i="54"/>
  <c r="W155" i="54" s="1"/>
  <c r="R156" i="54"/>
  <c r="Q158" i="54"/>
  <c r="H226" i="54"/>
  <c r="L225" i="54"/>
  <c r="M224" i="54"/>
  <c r="R158" i="53"/>
  <c r="Q157" i="53"/>
  <c r="K225" i="53"/>
  <c r="M225" i="53" s="1"/>
  <c r="G226" i="53"/>
  <c r="H228" i="53"/>
  <c r="L227" i="53"/>
  <c r="G227" i="52"/>
  <c r="K226" i="52"/>
  <c r="Q156" i="52" s="1"/>
  <c r="H228" i="52"/>
  <c r="L227" i="52"/>
  <c r="R156" i="52"/>
  <c r="T155" i="52"/>
  <c r="W155" i="52" s="1"/>
  <c r="H224" i="49"/>
  <c r="L224" i="49" s="1"/>
  <c r="P152" i="49"/>
  <c r="M157" i="48"/>
  <c r="S156" i="48"/>
  <c r="W137" i="48" s="1"/>
  <c r="T155" i="48"/>
  <c r="N156" i="48"/>
  <c r="X135" i="48"/>
  <c r="Z134" i="48"/>
  <c r="M229" i="62" l="1"/>
  <c r="O229" i="62" s="1"/>
  <c r="H230" i="62"/>
  <c r="N229" i="62"/>
  <c r="N228" i="62"/>
  <c r="F168" i="62"/>
  <c r="K167" i="62"/>
  <c r="G231" i="62"/>
  <c r="L230" i="62"/>
  <c r="S161" i="62"/>
  <c r="U160" i="62"/>
  <c r="X160" i="62" s="1"/>
  <c r="K163" i="60"/>
  <c r="F164" i="60"/>
  <c r="S161" i="60"/>
  <c r="U160" i="60"/>
  <c r="X160" i="60" s="1"/>
  <c r="L230" i="60"/>
  <c r="G231" i="60"/>
  <c r="R162" i="60"/>
  <c r="R163" i="60" s="1"/>
  <c r="H230" i="60"/>
  <c r="M229" i="60"/>
  <c r="O229" i="60" s="1"/>
  <c r="N228" i="60"/>
  <c r="G230" i="59"/>
  <c r="L229" i="59"/>
  <c r="R162" i="59"/>
  <c r="S160" i="59"/>
  <c r="U159" i="59"/>
  <c r="X159" i="59" s="1"/>
  <c r="H229" i="59"/>
  <c r="M228" i="59"/>
  <c r="O228" i="59" s="1"/>
  <c r="M224" i="56"/>
  <c r="R157" i="56"/>
  <c r="T157" i="56" s="1"/>
  <c r="W157" i="56" s="1"/>
  <c r="L225" i="56"/>
  <c r="H226" i="56"/>
  <c r="Q159" i="56"/>
  <c r="G228" i="56"/>
  <c r="K227" i="56"/>
  <c r="H227" i="55"/>
  <c r="L226" i="55"/>
  <c r="G227" i="55"/>
  <c r="K226" i="55"/>
  <c r="M226" i="55" s="1"/>
  <c r="Q159" i="55"/>
  <c r="M225" i="55"/>
  <c r="T157" i="55"/>
  <c r="W157" i="55" s="1"/>
  <c r="R158" i="55"/>
  <c r="T156" i="54"/>
  <c r="W156" i="54" s="1"/>
  <c r="R157" i="54"/>
  <c r="M225" i="54"/>
  <c r="H227" i="54"/>
  <c r="L226" i="54"/>
  <c r="G227" i="54"/>
  <c r="K226" i="54"/>
  <c r="Q158" i="53"/>
  <c r="T158" i="53" s="1"/>
  <c r="W158" i="53" s="1"/>
  <c r="R159" i="53"/>
  <c r="H229" i="53"/>
  <c r="L228" i="53"/>
  <c r="K226" i="53"/>
  <c r="M226" i="53" s="1"/>
  <c r="G227" i="53"/>
  <c r="T157" i="53"/>
  <c r="W157" i="53" s="1"/>
  <c r="R157" i="52"/>
  <c r="T156" i="52"/>
  <c r="W156" i="52" s="1"/>
  <c r="L228" i="52"/>
  <c r="H229" i="52"/>
  <c r="K227" i="52"/>
  <c r="Q157" i="52" s="1"/>
  <c r="G228" i="52"/>
  <c r="P153" i="49"/>
  <c r="H225" i="49"/>
  <c r="L225" i="49" s="1"/>
  <c r="AS10" i="48"/>
  <c r="Z135" i="48"/>
  <c r="X136" i="48"/>
  <c r="N157" i="48"/>
  <c r="T156" i="48"/>
  <c r="S157" i="48"/>
  <c r="W138" i="48" s="1"/>
  <c r="M158" i="48"/>
  <c r="R163" i="62" l="1"/>
  <c r="K168" i="62"/>
  <c r="F169" i="62"/>
  <c r="M230" i="62"/>
  <c r="O230" i="62" s="1"/>
  <c r="H231" i="62"/>
  <c r="U161" i="62"/>
  <c r="X161" i="62" s="1"/>
  <c r="S162" i="62"/>
  <c r="L231" i="62"/>
  <c r="G232" i="62"/>
  <c r="U161" i="60"/>
  <c r="X161" i="60" s="1"/>
  <c r="S162" i="60"/>
  <c r="M230" i="60"/>
  <c r="O230" i="60" s="1"/>
  <c r="H231" i="60"/>
  <c r="N230" i="60"/>
  <c r="K164" i="60"/>
  <c r="F165" i="60"/>
  <c r="G232" i="60"/>
  <c r="L231" i="60"/>
  <c r="N229" i="60"/>
  <c r="S161" i="59"/>
  <c r="U160" i="59"/>
  <c r="X160" i="59" s="1"/>
  <c r="H230" i="59"/>
  <c r="M229" i="59"/>
  <c r="O229" i="59" s="1"/>
  <c r="N228" i="59"/>
  <c r="L230" i="59"/>
  <c r="G231" i="59"/>
  <c r="L226" i="56"/>
  <c r="H227" i="56"/>
  <c r="M225" i="56"/>
  <c r="R158" i="56"/>
  <c r="T158" i="56" s="1"/>
  <c r="W158" i="56" s="1"/>
  <c r="G229" i="56"/>
  <c r="K228" i="56"/>
  <c r="Q160" i="56"/>
  <c r="T158" i="55"/>
  <c r="W158" i="55" s="1"/>
  <c r="R159" i="55"/>
  <c r="G228" i="55"/>
  <c r="K227" i="55"/>
  <c r="M227" i="55" s="1"/>
  <c r="H228" i="55"/>
  <c r="L227" i="55"/>
  <c r="M226" i="54"/>
  <c r="G228" i="54"/>
  <c r="K227" i="54"/>
  <c r="Q159" i="54"/>
  <c r="H228" i="54"/>
  <c r="L227" i="54"/>
  <c r="T157" i="54"/>
  <c r="W157" i="54" s="1"/>
  <c r="R158" i="54"/>
  <c r="L229" i="53"/>
  <c r="H230" i="53"/>
  <c r="G228" i="53"/>
  <c r="K227" i="53"/>
  <c r="M227" i="53" s="1"/>
  <c r="R160" i="53"/>
  <c r="Q159" i="53"/>
  <c r="Q160" i="53" s="1"/>
  <c r="H230" i="52"/>
  <c r="L229" i="52"/>
  <c r="G229" i="52"/>
  <c r="K228" i="52"/>
  <c r="Q158" i="52" s="1"/>
  <c r="R158" i="52"/>
  <c r="T157" i="52"/>
  <c r="W157" i="52" s="1"/>
  <c r="P154" i="49"/>
  <c r="H226" i="49"/>
  <c r="L226" i="49" s="1"/>
  <c r="Z136" i="48"/>
  <c r="X137" i="48"/>
  <c r="S158" i="48"/>
  <c r="W139" i="48" s="1"/>
  <c r="M159" i="48"/>
  <c r="N158" i="48"/>
  <c r="T157" i="48"/>
  <c r="H232" i="62" l="1"/>
  <c r="M231" i="62"/>
  <c r="O231" i="62" s="1"/>
  <c r="U162" i="62"/>
  <c r="X162" i="62" s="1"/>
  <c r="S163" i="62"/>
  <c r="F170" i="62"/>
  <c r="K169" i="62"/>
  <c r="L232" i="62"/>
  <c r="G233" i="62"/>
  <c r="N231" i="62"/>
  <c r="R164" i="62"/>
  <c r="R165" i="62" s="1"/>
  <c r="N230" i="62"/>
  <c r="F166" i="60"/>
  <c r="K165" i="60"/>
  <c r="H232" i="60"/>
  <c r="M231" i="60"/>
  <c r="O231" i="60" s="1"/>
  <c r="U162" i="60"/>
  <c r="X162" i="60" s="1"/>
  <c r="S163" i="60"/>
  <c r="L232" i="60"/>
  <c r="G233" i="60"/>
  <c r="N231" i="60"/>
  <c r="R164" i="60"/>
  <c r="R165" i="60" s="1"/>
  <c r="N229" i="59"/>
  <c r="R163" i="59"/>
  <c r="G232" i="59"/>
  <c r="L231" i="59"/>
  <c r="M230" i="59"/>
  <c r="O230" i="59" s="1"/>
  <c r="H231" i="59"/>
  <c r="U161" i="59"/>
  <c r="X161" i="59" s="1"/>
  <c r="S162" i="59"/>
  <c r="H228" i="56"/>
  <c r="L227" i="56"/>
  <c r="R159" i="56"/>
  <c r="T159" i="56" s="1"/>
  <c r="W159" i="56" s="1"/>
  <c r="M226" i="56"/>
  <c r="Q161" i="56"/>
  <c r="K229" i="56"/>
  <c r="G230" i="56"/>
  <c r="Q160" i="54"/>
  <c r="G229" i="55"/>
  <c r="K228" i="55"/>
  <c r="H229" i="55"/>
  <c r="L228" i="55"/>
  <c r="T159" i="55"/>
  <c r="W159" i="55" s="1"/>
  <c r="R160" i="55"/>
  <c r="Q160" i="55"/>
  <c r="Q161" i="55" s="1"/>
  <c r="T158" i="54"/>
  <c r="W158" i="54" s="1"/>
  <c r="R159" i="54"/>
  <c r="H229" i="54"/>
  <c r="L228" i="54"/>
  <c r="M227" i="54"/>
  <c r="G229" i="54"/>
  <c r="K228" i="54"/>
  <c r="T159" i="53"/>
  <c r="W159" i="53" s="1"/>
  <c r="R161" i="53"/>
  <c r="T160" i="53"/>
  <c r="W160" i="53" s="1"/>
  <c r="L230" i="53"/>
  <c r="H231" i="53"/>
  <c r="G229" i="53"/>
  <c r="K228" i="53"/>
  <c r="M228" i="53" s="1"/>
  <c r="G230" i="52"/>
  <c r="K229" i="52"/>
  <c r="Q159" i="52" s="1"/>
  <c r="L230" i="52"/>
  <c r="H231" i="52"/>
  <c r="T158" i="52"/>
  <c r="W158" i="52" s="1"/>
  <c r="R159" i="52"/>
  <c r="H227" i="49"/>
  <c r="L227" i="49" s="1"/>
  <c r="P155" i="49"/>
  <c r="Z137" i="48"/>
  <c r="X138" i="48"/>
  <c r="AS11" i="48"/>
  <c r="T158" i="48"/>
  <c r="N159" i="48"/>
  <c r="M160" i="48"/>
  <c r="S159" i="48"/>
  <c r="W140" i="48" s="1"/>
  <c r="K170" i="62" l="1"/>
  <c r="F171" i="62"/>
  <c r="S164" i="62"/>
  <c r="U163" i="62"/>
  <c r="X163" i="62" s="1"/>
  <c r="L233" i="62"/>
  <c r="R166" i="62" s="1"/>
  <c r="G234" i="62"/>
  <c r="H233" i="62"/>
  <c r="M232" i="62"/>
  <c r="O232" i="62" s="1"/>
  <c r="G234" i="60"/>
  <c r="L233" i="60"/>
  <c r="M232" i="60"/>
  <c r="O232" i="60" s="1"/>
  <c r="H233" i="60"/>
  <c r="N232" i="60"/>
  <c r="U163" i="60"/>
  <c r="X163" i="60" s="1"/>
  <c r="S164" i="60"/>
  <c r="K166" i="60"/>
  <c r="F167" i="60"/>
  <c r="L232" i="59"/>
  <c r="G233" i="59"/>
  <c r="R164" i="59"/>
  <c r="R165" i="59" s="1"/>
  <c r="H232" i="59"/>
  <c r="M231" i="59"/>
  <c r="O231" i="59" s="1"/>
  <c r="S163" i="59"/>
  <c r="U162" i="59"/>
  <c r="X162" i="59" s="1"/>
  <c r="N230" i="59"/>
  <c r="M227" i="56"/>
  <c r="R160" i="56"/>
  <c r="T160" i="56" s="1"/>
  <c r="W160" i="56" s="1"/>
  <c r="H229" i="56"/>
  <c r="L228" i="56"/>
  <c r="G231" i="56"/>
  <c r="K230" i="56"/>
  <c r="Q162" i="56"/>
  <c r="Q163" i="56" s="1"/>
  <c r="M228" i="55"/>
  <c r="T160" i="55"/>
  <c r="W160" i="55" s="1"/>
  <c r="R161" i="55"/>
  <c r="L229" i="55"/>
  <c r="H230" i="55"/>
  <c r="K229" i="55"/>
  <c r="M229" i="55" s="1"/>
  <c r="G230" i="55"/>
  <c r="M228" i="54"/>
  <c r="L229" i="54"/>
  <c r="H230" i="54"/>
  <c r="Q161" i="54"/>
  <c r="R160" i="54"/>
  <c r="T159" i="54"/>
  <c r="W159" i="54" s="1"/>
  <c r="K229" i="54"/>
  <c r="G230" i="54"/>
  <c r="L231" i="53"/>
  <c r="H232" i="53"/>
  <c r="R162" i="53"/>
  <c r="K229" i="53"/>
  <c r="M229" i="53" s="1"/>
  <c r="G230" i="53"/>
  <c r="Q161" i="53"/>
  <c r="Q162" i="53" s="1"/>
  <c r="R160" i="52"/>
  <c r="T159" i="52"/>
  <c r="W159" i="52" s="1"/>
  <c r="K230" i="52"/>
  <c r="Q160" i="52" s="1"/>
  <c r="G231" i="52"/>
  <c r="H232" i="52"/>
  <c r="L231" i="52"/>
  <c r="P156" i="49"/>
  <c r="H228" i="49"/>
  <c r="L228" i="49" s="1"/>
  <c r="S160" i="48"/>
  <c r="W141" i="48" s="1"/>
  <c r="M161" i="48"/>
  <c r="T159" i="48"/>
  <c r="N160" i="48"/>
  <c r="X139" i="48"/>
  <c r="Z138" i="48"/>
  <c r="L234" i="62" l="1"/>
  <c r="G235" i="62"/>
  <c r="U164" i="62"/>
  <c r="X164" i="62" s="1"/>
  <c r="S165" i="62"/>
  <c r="M233" i="62"/>
  <c r="O233" i="62" s="1"/>
  <c r="H234" i="62"/>
  <c r="N232" i="62"/>
  <c r="K171" i="62"/>
  <c r="F172" i="62"/>
  <c r="S165" i="60"/>
  <c r="U164" i="60"/>
  <c r="X164" i="60" s="1"/>
  <c r="L234" i="60"/>
  <c r="G235" i="60"/>
  <c r="F168" i="60"/>
  <c r="K167" i="60"/>
  <c r="H234" i="60"/>
  <c r="M233" i="60"/>
  <c r="O233" i="60" s="1"/>
  <c r="R166" i="60"/>
  <c r="R167" i="60" s="1"/>
  <c r="N231" i="59"/>
  <c r="U163" i="59"/>
  <c r="X163" i="59" s="1"/>
  <c r="S164" i="59"/>
  <c r="M232" i="59"/>
  <c r="O232" i="59" s="1"/>
  <c r="H233" i="59"/>
  <c r="G234" i="59"/>
  <c r="L233" i="59"/>
  <c r="N232" i="59"/>
  <c r="L229" i="56"/>
  <c r="H230" i="56"/>
  <c r="M228" i="56"/>
  <c r="R161" i="56"/>
  <c r="T161" i="56" s="1"/>
  <c r="W161" i="56" s="1"/>
  <c r="G232" i="56"/>
  <c r="K231" i="56"/>
  <c r="G231" i="55"/>
  <c r="K230" i="55"/>
  <c r="R162" i="55"/>
  <c r="T161" i="55"/>
  <c r="W161" i="55" s="1"/>
  <c r="Q162" i="55"/>
  <c r="Q163" i="55" s="1"/>
  <c r="H231" i="55"/>
  <c r="L230" i="55"/>
  <c r="M229" i="54"/>
  <c r="T160" i="54"/>
  <c r="W160" i="54" s="1"/>
  <c r="R161" i="54"/>
  <c r="G231" i="54"/>
  <c r="K230" i="54"/>
  <c r="Q162" i="54"/>
  <c r="H231" i="54"/>
  <c r="L230" i="54"/>
  <c r="T162" i="53"/>
  <c r="W162" i="53" s="1"/>
  <c r="R163" i="53"/>
  <c r="G231" i="53"/>
  <c r="K230" i="53"/>
  <c r="M230" i="53" s="1"/>
  <c r="H233" i="53"/>
  <c r="L232" i="53"/>
  <c r="T161" i="53"/>
  <c r="W161" i="53" s="1"/>
  <c r="L232" i="52"/>
  <c r="H233" i="52"/>
  <c r="G232" i="52"/>
  <c r="K231" i="52"/>
  <c r="Q161" i="52" s="1"/>
  <c r="R161" i="52"/>
  <c r="T160" i="52"/>
  <c r="W160" i="52" s="1"/>
  <c r="H229" i="49"/>
  <c r="L229" i="49" s="1"/>
  <c r="P157" i="49"/>
  <c r="S161" i="48"/>
  <c r="W142" i="48" s="1"/>
  <c r="M162" i="48"/>
  <c r="Z139" i="48"/>
  <c r="X140" i="48"/>
  <c r="T160" i="48"/>
  <c r="N161" i="48"/>
  <c r="M234" i="62" l="1"/>
  <c r="O234" i="62" s="1"/>
  <c r="H235" i="62"/>
  <c r="G236" i="62"/>
  <c r="L235" i="62"/>
  <c r="K172" i="62"/>
  <c r="F173" i="62"/>
  <c r="N234" i="62"/>
  <c r="S166" i="62"/>
  <c r="U165" i="62"/>
  <c r="X165" i="62" s="1"/>
  <c r="N233" i="62"/>
  <c r="R167" i="62"/>
  <c r="R168" i="62" s="1"/>
  <c r="N233" i="60"/>
  <c r="M234" i="60"/>
  <c r="O234" i="60" s="1"/>
  <c r="H235" i="60"/>
  <c r="K168" i="60"/>
  <c r="F169" i="60"/>
  <c r="G236" i="60"/>
  <c r="L235" i="60"/>
  <c r="R168" i="60" s="1"/>
  <c r="U165" i="60"/>
  <c r="X165" i="60" s="1"/>
  <c r="S166" i="60"/>
  <c r="S165" i="59"/>
  <c r="U164" i="59"/>
  <c r="X164" i="59" s="1"/>
  <c r="H234" i="59"/>
  <c r="M233" i="59"/>
  <c r="O233" i="59" s="1"/>
  <c r="L234" i="59"/>
  <c r="G235" i="59"/>
  <c r="R166" i="59"/>
  <c r="R167" i="59" s="1"/>
  <c r="H231" i="56"/>
  <c r="L230" i="56"/>
  <c r="R162" i="56"/>
  <c r="T162" i="56" s="1"/>
  <c r="W162" i="56" s="1"/>
  <c r="M229" i="56"/>
  <c r="Q164" i="56"/>
  <c r="G233" i="56"/>
  <c r="K232" i="56"/>
  <c r="T162" i="55"/>
  <c r="W162" i="55" s="1"/>
  <c r="R163" i="55"/>
  <c r="M230" i="55"/>
  <c r="H232" i="55"/>
  <c r="L231" i="55"/>
  <c r="G232" i="55"/>
  <c r="K231" i="55"/>
  <c r="M231" i="55" s="1"/>
  <c r="M230" i="54"/>
  <c r="Q163" i="54"/>
  <c r="R162" i="54"/>
  <c r="T161" i="54"/>
  <c r="W161" i="54" s="1"/>
  <c r="H232" i="54"/>
  <c r="L231" i="54"/>
  <c r="G232" i="54"/>
  <c r="K231" i="54"/>
  <c r="Q163" i="53"/>
  <c r="T163" i="53" s="1"/>
  <c r="W163" i="53" s="1"/>
  <c r="H234" i="53"/>
  <c r="L233" i="53"/>
  <c r="R164" i="53"/>
  <c r="G232" i="53"/>
  <c r="K231" i="53"/>
  <c r="M231" i="53" s="1"/>
  <c r="H234" i="52"/>
  <c r="L233" i="52"/>
  <c r="R162" i="52"/>
  <c r="T161" i="52"/>
  <c r="W161" i="52" s="1"/>
  <c r="K232" i="52"/>
  <c r="Q162" i="52" s="1"/>
  <c r="G233" i="52"/>
  <c r="P158" i="49"/>
  <c r="H230" i="49"/>
  <c r="L230" i="49" s="1"/>
  <c r="Z140" i="48"/>
  <c r="X141" i="48"/>
  <c r="T161" i="48"/>
  <c r="N162" i="48"/>
  <c r="M163" i="48"/>
  <c r="S162" i="48"/>
  <c r="W143" i="48" s="1"/>
  <c r="G237" i="62" l="1"/>
  <c r="L236" i="62"/>
  <c r="U166" i="62"/>
  <c r="X166" i="62" s="1"/>
  <c r="S167" i="62"/>
  <c r="H236" i="62"/>
  <c r="M235" i="62"/>
  <c r="O235" i="62" s="1"/>
  <c r="F174" i="62"/>
  <c r="K173" i="62"/>
  <c r="H236" i="60"/>
  <c r="M235" i="60"/>
  <c r="O235" i="60" s="1"/>
  <c r="U166" i="60"/>
  <c r="X166" i="60" s="1"/>
  <c r="S167" i="60"/>
  <c r="K169" i="60"/>
  <c r="F170" i="60"/>
  <c r="N235" i="60"/>
  <c r="G237" i="60"/>
  <c r="L236" i="60"/>
  <c r="N234" i="60"/>
  <c r="G236" i="59"/>
  <c r="L235" i="59"/>
  <c r="M234" i="59"/>
  <c r="O234" i="59" s="1"/>
  <c r="H235" i="59"/>
  <c r="N233" i="59"/>
  <c r="N234" i="59"/>
  <c r="U165" i="59"/>
  <c r="X165" i="59" s="1"/>
  <c r="S166" i="59"/>
  <c r="M230" i="56"/>
  <c r="R163" i="56"/>
  <c r="T163" i="56" s="1"/>
  <c r="W163" i="56" s="1"/>
  <c r="H232" i="56"/>
  <c r="L231" i="56"/>
  <c r="G234" i="56"/>
  <c r="K233" i="56"/>
  <c r="Q165" i="56"/>
  <c r="G233" i="55"/>
  <c r="K232" i="55"/>
  <c r="Q164" i="55"/>
  <c r="Q165" i="55" s="1"/>
  <c r="T163" i="55"/>
  <c r="W163" i="55" s="1"/>
  <c r="R164" i="55"/>
  <c r="H233" i="55"/>
  <c r="L232" i="55"/>
  <c r="M231" i="54"/>
  <c r="H233" i="54"/>
  <c r="L232" i="54"/>
  <c r="G233" i="54"/>
  <c r="K232" i="54"/>
  <c r="T162" i="54"/>
  <c r="W162" i="54" s="1"/>
  <c r="R163" i="54"/>
  <c r="Q164" i="54"/>
  <c r="R165" i="53"/>
  <c r="L234" i="53"/>
  <c r="H235" i="53"/>
  <c r="G233" i="53"/>
  <c r="K232" i="53"/>
  <c r="M232" i="53" s="1"/>
  <c r="Q164" i="53"/>
  <c r="Q165" i="53" s="1"/>
  <c r="T162" i="52"/>
  <c r="W162" i="52" s="1"/>
  <c r="R163" i="52"/>
  <c r="H235" i="52"/>
  <c r="L234" i="52"/>
  <c r="G234" i="52"/>
  <c r="K233" i="52"/>
  <c r="Q163" i="52" s="1"/>
  <c r="H231" i="49"/>
  <c r="L231" i="49" s="1"/>
  <c r="P159" i="49"/>
  <c r="M164" i="48"/>
  <c r="S163" i="48"/>
  <c r="W144" i="48" s="1"/>
  <c r="N163" i="48"/>
  <c r="T162" i="48"/>
  <c r="X142" i="48"/>
  <c r="Z141" i="48"/>
  <c r="S168" i="62" l="1"/>
  <c r="U167" i="62"/>
  <c r="X167" i="62" s="1"/>
  <c r="H237" i="62"/>
  <c r="M236" i="62"/>
  <c r="O236" i="62" s="1"/>
  <c r="N236" i="62"/>
  <c r="G238" i="62"/>
  <c r="L237" i="62"/>
  <c r="N235" i="62"/>
  <c r="F175" i="62"/>
  <c r="K174" i="62"/>
  <c r="R169" i="62"/>
  <c r="G238" i="60"/>
  <c r="L237" i="60"/>
  <c r="H237" i="60"/>
  <c r="M236" i="60"/>
  <c r="O236" i="60" s="1"/>
  <c r="N236" i="60"/>
  <c r="K170" i="60"/>
  <c r="F171" i="60"/>
  <c r="U167" i="60"/>
  <c r="X167" i="60" s="1"/>
  <c r="S168" i="60"/>
  <c r="R169" i="60"/>
  <c r="H236" i="59"/>
  <c r="M235" i="59"/>
  <c r="O235" i="59" s="1"/>
  <c r="G237" i="59"/>
  <c r="L236" i="59"/>
  <c r="S167" i="59"/>
  <c r="U166" i="59"/>
  <c r="X166" i="59" s="1"/>
  <c r="R168" i="59"/>
  <c r="R169" i="59" s="1"/>
  <c r="M231" i="56"/>
  <c r="R164" i="56"/>
  <c r="T164" i="56" s="1"/>
  <c r="W164" i="56" s="1"/>
  <c r="L232" i="56"/>
  <c r="H233" i="56"/>
  <c r="Q166" i="56"/>
  <c r="K234" i="56"/>
  <c r="G235" i="56"/>
  <c r="Q165" i="54"/>
  <c r="R165" i="55"/>
  <c r="T164" i="55"/>
  <c r="W164" i="55" s="1"/>
  <c r="M232" i="55"/>
  <c r="H234" i="55"/>
  <c r="L233" i="55"/>
  <c r="G234" i="55"/>
  <c r="K233" i="55"/>
  <c r="M233" i="55" s="1"/>
  <c r="M232" i="54"/>
  <c r="G234" i="54"/>
  <c r="K233" i="54"/>
  <c r="R164" i="54"/>
  <c r="T163" i="54"/>
  <c r="W163" i="54" s="1"/>
  <c r="H234" i="54"/>
  <c r="L233" i="54"/>
  <c r="T164" i="53"/>
  <c r="W164" i="53" s="1"/>
  <c r="G234" i="53"/>
  <c r="K233" i="53"/>
  <c r="M233" i="53" s="1"/>
  <c r="L235" i="53"/>
  <c r="H236" i="53"/>
  <c r="T165" i="53"/>
  <c r="W165" i="53" s="1"/>
  <c r="R166" i="53"/>
  <c r="G235" i="52"/>
  <c r="K234" i="52"/>
  <c r="Q164" i="52" s="1"/>
  <c r="L235" i="52"/>
  <c r="H236" i="52"/>
  <c r="R164" i="52"/>
  <c r="T163" i="52"/>
  <c r="W163" i="52" s="1"/>
  <c r="P160" i="49"/>
  <c r="H232" i="49"/>
  <c r="L232" i="49" s="1"/>
  <c r="N164" i="48"/>
  <c r="T163" i="48"/>
  <c r="S164" i="48"/>
  <c r="W145" i="48" s="1"/>
  <c r="M165" i="48"/>
  <c r="Z142" i="48"/>
  <c r="X143" i="48"/>
  <c r="G239" i="62" l="1"/>
  <c r="L238" i="62"/>
  <c r="H238" i="62"/>
  <c r="M237" i="62"/>
  <c r="O237" i="62" s="1"/>
  <c r="N237" i="62"/>
  <c r="K175" i="62"/>
  <c r="F176" i="62"/>
  <c r="U168" i="62"/>
  <c r="X168" i="62" s="1"/>
  <c r="S169" i="62"/>
  <c r="U169" i="62" s="1"/>
  <c r="X169" i="62" s="1"/>
  <c r="F172" i="60"/>
  <c r="K171" i="60"/>
  <c r="H238" i="60"/>
  <c r="M237" i="60"/>
  <c r="O237" i="60" s="1"/>
  <c r="U168" i="60"/>
  <c r="X168" i="60" s="1"/>
  <c r="S169" i="60"/>
  <c r="U169" i="60" s="1"/>
  <c r="X169" i="60" s="1"/>
  <c r="N237" i="60"/>
  <c r="G239" i="60"/>
  <c r="L238" i="60"/>
  <c r="G238" i="59"/>
  <c r="L237" i="59"/>
  <c r="U167" i="59"/>
  <c r="X167" i="59" s="1"/>
  <c r="S168" i="59"/>
  <c r="H237" i="59"/>
  <c r="M236" i="59"/>
  <c r="O236" i="59" s="1"/>
  <c r="N235" i="59"/>
  <c r="R165" i="56"/>
  <c r="T165" i="56" s="1"/>
  <c r="W165" i="56" s="1"/>
  <c r="M232" i="56"/>
  <c r="H234" i="56"/>
  <c r="L233" i="56"/>
  <c r="G236" i="56"/>
  <c r="K235" i="56"/>
  <c r="L234" i="55"/>
  <c r="H235" i="55"/>
  <c r="Q166" i="55"/>
  <c r="K234" i="55"/>
  <c r="M234" i="55" s="1"/>
  <c r="G235" i="55"/>
  <c r="T165" i="55"/>
  <c r="W165" i="55" s="1"/>
  <c r="R166" i="55"/>
  <c r="M233" i="54"/>
  <c r="L234" i="54"/>
  <c r="H235" i="54"/>
  <c r="K234" i="54"/>
  <c r="G235" i="54"/>
  <c r="T164" i="54"/>
  <c r="W164" i="54" s="1"/>
  <c r="R165" i="54"/>
  <c r="Q166" i="54"/>
  <c r="L236" i="53"/>
  <c r="H237" i="53"/>
  <c r="Q166" i="53"/>
  <c r="T166" i="53" s="1"/>
  <c r="W166" i="53" s="1"/>
  <c r="K234" i="53"/>
  <c r="M234" i="53" s="1"/>
  <c r="G2" i="53" s="1" a="1"/>
  <c r="G2" i="53" s="1"/>
  <c r="G235" i="53"/>
  <c r="H237" i="52"/>
  <c r="L236" i="52"/>
  <c r="K235" i="52"/>
  <c r="Q165" i="52" s="1"/>
  <c r="G236" i="52"/>
  <c r="R165" i="52"/>
  <c r="T164" i="52"/>
  <c r="W164" i="52" s="1"/>
  <c r="P161" i="49"/>
  <c r="H233" i="49"/>
  <c r="L233" i="49" s="1"/>
  <c r="S165" i="48"/>
  <c r="W146" i="48" s="1"/>
  <c r="M166" i="48"/>
  <c r="N165" i="48"/>
  <c r="T164" i="48"/>
  <c r="Z143" i="48"/>
  <c r="X144" i="48"/>
  <c r="K176" i="62" l="1"/>
  <c r="F177" i="62"/>
  <c r="M238" i="62"/>
  <c r="O238" i="62" s="1"/>
  <c r="H239" i="62"/>
  <c r="N238" i="62"/>
  <c r="L239" i="62"/>
  <c r="G240" i="62"/>
  <c r="L239" i="60"/>
  <c r="G240" i="60"/>
  <c r="H239" i="60"/>
  <c r="M238" i="60"/>
  <c r="O238" i="60" s="1"/>
  <c r="K172" i="60"/>
  <c r="F173" i="60"/>
  <c r="U168" i="59"/>
  <c r="X168" i="59" s="1"/>
  <c r="S169" i="59"/>
  <c r="U169" i="59" s="1"/>
  <c r="X169" i="59" s="1"/>
  <c r="H238" i="59"/>
  <c r="M237" i="59"/>
  <c r="O237" i="59" s="1"/>
  <c r="N236" i="59"/>
  <c r="G239" i="59"/>
  <c r="L238" i="59"/>
  <c r="H235" i="56"/>
  <c r="L234" i="56"/>
  <c r="M234" i="56" s="1"/>
  <c r="M233" i="56"/>
  <c r="R166" i="56"/>
  <c r="T166" i="56" s="1"/>
  <c r="W166" i="56" s="1"/>
  <c r="T166" i="55"/>
  <c r="W166" i="55" s="1"/>
  <c r="G237" i="56"/>
  <c r="K236" i="56"/>
  <c r="H236" i="55"/>
  <c r="L235" i="55"/>
  <c r="G236" i="55"/>
  <c r="K235" i="55"/>
  <c r="M235" i="55" s="1"/>
  <c r="F2" i="55"/>
  <c r="G2" i="55" a="1"/>
  <c r="G2" i="55" s="1"/>
  <c r="M234" i="54"/>
  <c r="T165" i="54"/>
  <c r="W165" i="54" s="1"/>
  <c r="R166" i="54"/>
  <c r="T166" i="54" s="1"/>
  <c r="W166" i="54" s="1"/>
  <c r="G236" i="54"/>
  <c r="K235" i="54"/>
  <c r="G2" i="54" a="1"/>
  <c r="G2" i="54" s="1"/>
  <c r="F2" i="54"/>
  <c r="H236" i="54"/>
  <c r="L235" i="54"/>
  <c r="F2" i="53"/>
  <c r="H238" i="53"/>
  <c r="L237" i="53"/>
  <c r="G236" i="53"/>
  <c r="K235" i="53"/>
  <c r="M235" i="53" s="1"/>
  <c r="G237" i="52"/>
  <c r="K236" i="52"/>
  <c r="Q166" i="52" s="1"/>
  <c r="L237" i="52"/>
  <c r="H238" i="52"/>
  <c r="R166" i="52"/>
  <c r="T165" i="52"/>
  <c r="W165" i="52" s="1"/>
  <c r="H234" i="49"/>
  <c r="L234" i="49" s="1"/>
  <c r="P162" i="49"/>
  <c r="Z144" i="48"/>
  <c r="X145" i="48"/>
  <c r="M167" i="48"/>
  <c r="S166" i="48"/>
  <c r="W147" i="48" s="1"/>
  <c r="T165" i="48"/>
  <c r="N166" i="48"/>
  <c r="M239" i="62" l="1"/>
  <c r="O239" i="62" s="1"/>
  <c r="H240" i="62"/>
  <c r="N239" i="62"/>
  <c r="K177" i="62"/>
  <c r="F178" i="62"/>
  <c r="G241" i="62"/>
  <c r="L240" i="62"/>
  <c r="M239" i="60"/>
  <c r="O239" i="60" s="1"/>
  <c r="H240" i="60"/>
  <c r="G241" i="60"/>
  <c r="L240" i="60"/>
  <c r="F174" i="60"/>
  <c r="K173" i="60"/>
  <c r="N239" i="60"/>
  <c r="N238" i="60"/>
  <c r="L239" i="59"/>
  <c r="G240" i="59"/>
  <c r="N237" i="59"/>
  <c r="H239" i="59"/>
  <c r="M238" i="59"/>
  <c r="O238" i="59" s="1"/>
  <c r="F2" i="56"/>
  <c r="G2" i="56" a="1"/>
  <c r="G2" i="56" s="1"/>
  <c r="L235" i="56"/>
  <c r="M235" i="56" s="1"/>
  <c r="H236" i="56"/>
  <c r="G238" i="56"/>
  <c r="K237" i="56"/>
  <c r="G237" i="55"/>
  <c r="K236" i="55"/>
  <c r="H237" i="55"/>
  <c r="L236" i="55"/>
  <c r="G237" i="54"/>
  <c r="K236" i="54"/>
  <c r="H237" i="54"/>
  <c r="L236" i="54"/>
  <c r="M235" i="54"/>
  <c r="K236" i="53"/>
  <c r="M236" i="53" s="1"/>
  <c r="G237" i="53"/>
  <c r="H239" i="53"/>
  <c r="L238" i="53"/>
  <c r="K237" i="52"/>
  <c r="G238" i="52"/>
  <c r="H239" i="52"/>
  <c r="L238" i="52"/>
  <c r="T166" i="52"/>
  <c r="W166" i="52" s="1"/>
  <c r="P163" i="49"/>
  <c r="H235" i="49"/>
  <c r="L235" i="49" s="1"/>
  <c r="N167" i="48"/>
  <c r="T166" i="48"/>
  <c r="S167" i="48"/>
  <c r="W148" i="48" s="1"/>
  <c r="M168" i="48"/>
  <c r="X146" i="48"/>
  <c r="Z145" i="48"/>
  <c r="M240" i="62" l="1"/>
  <c r="O240" i="62" s="1"/>
  <c r="H241" i="62"/>
  <c r="N240" i="62"/>
  <c r="L241" i="62"/>
  <c r="G242" i="62"/>
  <c r="F179" i="62"/>
  <c r="K178" i="62"/>
  <c r="L241" i="60"/>
  <c r="G242" i="60"/>
  <c r="H241" i="60"/>
  <c r="M240" i="60"/>
  <c r="O240" i="60" s="1"/>
  <c r="F175" i="60"/>
  <c r="K174" i="60"/>
  <c r="N240" i="60"/>
  <c r="N238" i="59"/>
  <c r="H240" i="59"/>
  <c r="M239" i="59"/>
  <c r="O239" i="59" s="1"/>
  <c r="G241" i="59"/>
  <c r="L240" i="59"/>
  <c r="H237" i="56"/>
  <c r="L236" i="56"/>
  <c r="M236" i="56" s="1"/>
  <c r="G239" i="56"/>
  <c r="K238" i="56"/>
  <c r="H238" i="55"/>
  <c r="L237" i="55"/>
  <c r="M236" i="55"/>
  <c r="G238" i="55"/>
  <c r="K237" i="55"/>
  <c r="M237" i="55" s="1"/>
  <c r="M236" i="54"/>
  <c r="H238" i="54"/>
  <c r="L237" i="54"/>
  <c r="G238" i="54"/>
  <c r="K237" i="54"/>
  <c r="L239" i="53"/>
  <c r="H240" i="53"/>
  <c r="G238" i="53"/>
  <c r="K237" i="53"/>
  <c r="M237" i="53" s="1"/>
  <c r="H240" i="52"/>
  <c r="L239" i="52"/>
  <c r="G239" i="52"/>
  <c r="K238" i="52"/>
  <c r="H236" i="49"/>
  <c r="L236" i="49" s="1"/>
  <c r="P164" i="49"/>
  <c r="S168" i="48"/>
  <c r="W149" i="48" s="1"/>
  <c r="M169" i="48"/>
  <c r="Z146" i="48"/>
  <c r="X147" i="48"/>
  <c r="T167" i="48"/>
  <c r="N168" i="48"/>
  <c r="F180" i="62" l="1"/>
  <c r="K179" i="62"/>
  <c r="M241" i="62"/>
  <c r="O241" i="62" s="1"/>
  <c r="H242" i="62"/>
  <c r="G243" i="62"/>
  <c r="L242" i="62"/>
  <c r="N241" i="62"/>
  <c r="G243" i="60"/>
  <c r="L242" i="60"/>
  <c r="F176" i="60"/>
  <c r="K175" i="60"/>
  <c r="M241" i="60"/>
  <c r="O241" i="60" s="1"/>
  <c r="H242" i="60"/>
  <c r="N241" i="60"/>
  <c r="N239" i="59"/>
  <c r="L241" i="59"/>
  <c r="G242" i="59"/>
  <c r="H241" i="59"/>
  <c r="M240" i="59"/>
  <c r="O240" i="59" s="1"/>
  <c r="H238" i="56"/>
  <c r="L237" i="56"/>
  <c r="M237" i="56" s="1"/>
  <c r="K239" i="56"/>
  <c r="G240" i="56"/>
  <c r="G239" i="55"/>
  <c r="K238" i="55"/>
  <c r="H239" i="55"/>
  <c r="L238" i="55"/>
  <c r="M237" i="54"/>
  <c r="G239" i="54"/>
  <c r="K238" i="54"/>
  <c r="H239" i="54"/>
  <c r="L238" i="54"/>
  <c r="L240" i="53"/>
  <c r="H241" i="53"/>
  <c r="G239" i="53"/>
  <c r="K238" i="53"/>
  <c r="M238" i="53" s="1"/>
  <c r="K239" i="52"/>
  <c r="G240" i="52"/>
  <c r="L240" i="52"/>
  <c r="H241" i="52"/>
  <c r="P165" i="49"/>
  <c r="H237" i="49"/>
  <c r="L237" i="49" s="1"/>
  <c r="M170" i="48"/>
  <c r="S169" i="48"/>
  <c r="W150" i="48" s="1"/>
  <c r="T168" i="48"/>
  <c r="N169" i="48"/>
  <c r="Z147" i="48"/>
  <c r="X148" i="48"/>
  <c r="L243" i="62" l="1"/>
  <c r="G244" i="62"/>
  <c r="H243" i="62"/>
  <c r="M242" i="62"/>
  <c r="O242" i="62" s="1"/>
  <c r="F181" i="62"/>
  <c r="K180" i="62"/>
  <c r="K176" i="60"/>
  <c r="F177" i="60"/>
  <c r="H243" i="60"/>
  <c r="M242" i="60"/>
  <c r="O242" i="60" s="1"/>
  <c r="N242" i="60"/>
  <c r="L243" i="60"/>
  <c r="G244" i="60"/>
  <c r="G243" i="59"/>
  <c r="L242" i="59"/>
  <c r="M241" i="59"/>
  <c r="O241" i="59" s="1"/>
  <c r="H242" i="59"/>
  <c r="N240" i="59"/>
  <c r="H239" i="56"/>
  <c r="L238" i="56"/>
  <c r="M238" i="56" s="1"/>
  <c r="G241" i="56"/>
  <c r="K240" i="56"/>
  <c r="L239" i="55"/>
  <c r="H240" i="55"/>
  <c r="M238" i="55"/>
  <c r="K239" i="55"/>
  <c r="M239" i="55" s="1"/>
  <c r="G240" i="55"/>
  <c r="L239" i="54"/>
  <c r="H240" i="54"/>
  <c r="M238" i="54"/>
  <c r="K239" i="54"/>
  <c r="G240" i="54"/>
  <c r="K239" i="53"/>
  <c r="M239" i="53" s="1"/>
  <c r="G240" i="53"/>
  <c r="L241" i="53"/>
  <c r="H242" i="53"/>
  <c r="H242" i="52"/>
  <c r="L241" i="52"/>
  <c r="G241" i="52"/>
  <c r="K240" i="52"/>
  <c r="H238" i="49"/>
  <c r="L238" i="49" s="1"/>
  <c r="P166" i="49"/>
  <c r="M171" i="48"/>
  <c r="S170" i="48"/>
  <c r="W151" i="48" s="1"/>
  <c r="Z148" i="48"/>
  <c r="X149" i="48"/>
  <c r="N170" i="48"/>
  <c r="T169" i="48"/>
  <c r="G245" i="62" l="1"/>
  <c r="L244" i="62"/>
  <c r="F182" i="62"/>
  <c r="K181" i="62"/>
  <c r="M243" i="62"/>
  <c r="O243" i="62" s="1"/>
  <c r="H244" i="62"/>
  <c r="N242" i="62"/>
  <c r="G245" i="60"/>
  <c r="L244" i="60"/>
  <c r="K177" i="60"/>
  <c r="F178" i="60"/>
  <c r="M243" i="60"/>
  <c r="O243" i="60" s="1"/>
  <c r="H244" i="60"/>
  <c r="N241" i="59"/>
  <c r="H243" i="59"/>
  <c r="M242" i="59"/>
  <c r="O242" i="59" s="1"/>
  <c r="L243" i="59"/>
  <c r="G244" i="59"/>
  <c r="L239" i="56"/>
  <c r="M239" i="56" s="1"/>
  <c r="H240" i="56"/>
  <c r="G242" i="56"/>
  <c r="K241" i="56"/>
  <c r="H241" i="55"/>
  <c r="L240" i="55"/>
  <c r="G241" i="55"/>
  <c r="K240" i="55"/>
  <c r="M239" i="54"/>
  <c r="H241" i="54"/>
  <c r="L240" i="54"/>
  <c r="G241" i="54"/>
  <c r="K240" i="54"/>
  <c r="G241" i="53"/>
  <c r="K240" i="53"/>
  <c r="M240" i="53" s="1"/>
  <c r="H243" i="53"/>
  <c r="L242" i="53"/>
  <c r="G242" i="52"/>
  <c r="K241" i="52"/>
  <c r="L242" i="52"/>
  <c r="H243" i="52"/>
  <c r="H239" i="49"/>
  <c r="L239" i="49" s="1"/>
  <c r="Z149" i="48"/>
  <c r="X150" i="48"/>
  <c r="S171" i="48"/>
  <c r="W152" i="48" s="1"/>
  <c r="M172" i="48"/>
  <c r="N171" i="48"/>
  <c r="T170" i="48"/>
  <c r="N243" i="62" l="1"/>
  <c r="H245" i="62"/>
  <c r="M244" i="62"/>
  <c r="O244" i="62" s="1"/>
  <c r="K182" i="62"/>
  <c r="F183" i="62"/>
  <c r="L245" i="62"/>
  <c r="G246" i="62"/>
  <c r="N244" i="60"/>
  <c r="H245" i="60"/>
  <c r="M244" i="60"/>
  <c r="O244" i="60" s="1"/>
  <c r="N243" i="60"/>
  <c r="F179" i="60"/>
  <c r="K178" i="60"/>
  <c r="L245" i="60"/>
  <c r="G246" i="60"/>
  <c r="N242" i="59"/>
  <c r="G245" i="59"/>
  <c r="L244" i="59"/>
  <c r="M243" i="59"/>
  <c r="O243" i="59" s="1"/>
  <c r="H244" i="59"/>
  <c r="H241" i="56"/>
  <c r="L240" i="56"/>
  <c r="M240" i="56" s="1"/>
  <c r="G243" i="56"/>
  <c r="K242" i="56"/>
  <c r="M240" i="55"/>
  <c r="G242" i="55"/>
  <c r="K241" i="55"/>
  <c r="H242" i="55"/>
  <c r="L241" i="55"/>
  <c r="M240" i="54"/>
  <c r="G242" i="54"/>
  <c r="K241" i="54"/>
  <c r="H242" i="54"/>
  <c r="L241" i="54"/>
  <c r="H244" i="53"/>
  <c r="L243" i="53"/>
  <c r="G242" i="53"/>
  <c r="K241" i="53"/>
  <c r="M241" i="53" s="1"/>
  <c r="H244" i="52"/>
  <c r="L243" i="52"/>
  <c r="K242" i="52"/>
  <c r="G243" i="52"/>
  <c r="H240" i="49"/>
  <c r="L240" i="49" s="1"/>
  <c r="S172" i="48"/>
  <c r="W153" i="48" s="1"/>
  <c r="M173" i="48"/>
  <c r="T171" i="48"/>
  <c r="N172" i="48"/>
  <c r="X151" i="48"/>
  <c r="Z150" i="48"/>
  <c r="H246" i="62" l="1"/>
  <c r="M245" i="62"/>
  <c r="O245" i="62" s="1"/>
  <c r="G247" i="62"/>
  <c r="L246" i="62"/>
  <c r="N244" i="62"/>
  <c r="F184" i="62"/>
  <c r="K183" i="62"/>
  <c r="F180" i="60"/>
  <c r="K179" i="60"/>
  <c r="G247" i="60"/>
  <c r="L246" i="60"/>
  <c r="H246" i="60"/>
  <c r="M245" i="60"/>
  <c r="O245" i="60" s="1"/>
  <c r="N243" i="59"/>
  <c r="H245" i="59"/>
  <c r="M244" i="59"/>
  <c r="O244" i="59" s="1"/>
  <c r="G246" i="59"/>
  <c r="L245" i="59"/>
  <c r="H242" i="56"/>
  <c r="L241" i="56"/>
  <c r="M241" i="56" s="1"/>
  <c r="G244" i="56"/>
  <c r="K243" i="56"/>
  <c r="H243" i="55"/>
  <c r="L242" i="55"/>
  <c r="M241" i="55"/>
  <c r="G243" i="55"/>
  <c r="K242" i="55"/>
  <c r="M242" i="55" s="1"/>
  <c r="H243" i="54"/>
  <c r="L242" i="54"/>
  <c r="M241" i="54"/>
  <c r="G243" i="54"/>
  <c r="K242" i="54"/>
  <c r="G243" i="53"/>
  <c r="K242" i="53"/>
  <c r="M242" i="53" s="1"/>
  <c r="L244" i="53"/>
  <c r="H245" i="53"/>
  <c r="G244" i="52"/>
  <c r="K243" i="52"/>
  <c r="L244" i="52"/>
  <c r="H245" i="52"/>
  <c r="H241" i="49"/>
  <c r="L241" i="49" s="1"/>
  <c r="X152" i="48"/>
  <c r="Z151" i="48"/>
  <c r="S173" i="48"/>
  <c r="W154" i="48" s="1"/>
  <c r="M174" i="48"/>
  <c r="T172" i="48"/>
  <c r="N173" i="48"/>
  <c r="K184" i="62" l="1"/>
  <c r="F185" i="62"/>
  <c r="N245" i="62"/>
  <c r="G248" i="62"/>
  <c r="L247" i="62"/>
  <c r="H247" i="62"/>
  <c r="M246" i="62"/>
  <c r="O246" i="62" s="1"/>
  <c r="G248" i="60"/>
  <c r="L247" i="60"/>
  <c r="F181" i="60"/>
  <c r="K180" i="60"/>
  <c r="H247" i="60"/>
  <c r="M246" i="60"/>
  <c r="O246" i="60" s="1"/>
  <c r="N245" i="60"/>
  <c r="M245" i="59"/>
  <c r="O245" i="59" s="1"/>
  <c r="H246" i="59"/>
  <c r="G247" i="59"/>
  <c r="L246" i="59"/>
  <c r="N244" i="59"/>
  <c r="H243" i="56"/>
  <c r="L242" i="56"/>
  <c r="M242" i="56" s="1"/>
  <c r="K244" i="56"/>
  <c r="G245" i="56"/>
  <c r="G244" i="55"/>
  <c r="K243" i="55"/>
  <c r="H244" i="55"/>
  <c r="L243" i="55"/>
  <c r="M242" i="54"/>
  <c r="G244" i="54"/>
  <c r="K243" i="54"/>
  <c r="H244" i="54"/>
  <c r="L243" i="54"/>
  <c r="L245" i="53"/>
  <c r="H246" i="53"/>
  <c r="G244" i="53"/>
  <c r="K243" i="53"/>
  <c r="M243" i="53" s="1"/>
  <c r="H246" i="52"/>
  <c r="L245" i="52"/>
  <c r="K244" i="52"/>
  <c r="G245" i="52"/>
  <c r="H242" i="49"/>
  <c r="L242" i="49" s="1"/>
  <c r="S174" i="48"/>
  <c r="W155" i="48" s="1"/>
  <c r="M175" i="48"/>
  <c r="X153" i="48"/>
  <c r="Z152" i="48"/>
  <c r="N174" i="48"/>
  <c r="T173" i="48"/>
  <c r="H248" i="62" l="1"/>
  <c r="M247" i="62"/>
  <c r="O247" i="62" s="1"/>
  <c r="K185" i="62"/>
  <c r="F186" i="62"/>
  <c r="N247" i="62"/>
  <c r="G249" i="62"/>
  <c r="L248" i="62"/>
  <c r="N246" i="62"/>
  <c r="G249" i="60"/>
  <c r="L248" i="60"/>
  <c r="H248" i="60"/>
  <c r="M247" i="60"/>
  <c r="O247" i="60" s="1"/>
  <c r="K181" i="60"/>
  <c r="F182" i="60"/>
  <c r="N247" i="60"/>
  <c r="N246" i="60"/>
  <c r="N245" i="59"/>
  <c r="G248" i="59"/>
  <c r="L247" i="59"/>
  <c r="H247" i="59"/>
  <c r="M246" i="59"/>
  <c r="O246" i="59" s="1"/>
  <c r="H244" i="56"/>
  <c r="L243" i="56"/>
  <c r="M243" i="56" s="1"/>
  <c r="G246" i="56"/>
  <c r="K245" i="56"/>
  <c r="L244" i="55"/>
  <c r="H245" i="55"/>
  <c r="M243" i="55"/>
  <c r="K244" i="55"/>
  <c r="M244" i="55" s="1"/>
  <c r="G245" i="55"/>
  <c r="L244" i="54"/>
  <c r="H245" i="54"/>
  <c r="M243" i="54"/>
  <c r="K244" i="54"/>
  <c r="G245" i="54"/>
  <c r="K244" i="53"/>
  <c r="M244" i="53" s="1"/>
  <c r="G245" i="53"/>
  <c r="L246" i="53"/>
  <c r="H247" i="53"/>
  <c r="G246" i="52"/>
  <c r="K245" i="52"/>
  <c r="H247" i="52"/>
  <c r="L246" i="52"/>
  <c r="H243" i="49"/>
  <c r="L243" i="49" s="1"/>
  <c r="T174" i="48"/>
  <c r="N175" i="48"/>
  <c r="Z153" i="48"/>
  <c r="X154" i="48"/>
  <c r="S175" i="48"/>
  <c r="W156" i="48" s="1"/>
  <c r="M176" i="48"/>
  <c r="G250" i="62" l="1"/>
  <c r="L249" i="62"/>
  <c r="K186" i="62"/>
  <c r="F187" i="62"/>
  <c r="M248" i="62"/>
  <c r="O248" i="62" s="1"/>
  <c r="H249" i="62"/>
  <c r="M248" i="60"/>
  <c r="O248" i="60" s="1"/>
  <c r="H249" i="60"/>
  <c r="F183" i="60"/>
  <c r="K182" i="60"/>
  <c r="N248" i="60"/>
  <c r="G250" i="60"/>
  <c r="L249" i="60"/>
  <c r="N246" i="59"/>
  <c r="H248" i="59"/>
  <c r="M247" i="59"/>
  <c r="O247" i="59" s="1"/>
  <c r="G249" i="59"/>
  <c r="L248" i="59"/>
  <c r="L244" i="56"/>
  <c r="M244" i="56" s="1"/>
  <c r="H245" i="56"/>
  <c r="M244" i="54"/>
  <c r="G247" i="56"/>
  <c r="K246" i="56"/>
  <c r="G246" i="55"/>
  <c r="K245" i="55"/>
  <c r="H246" i="55"/>
  <c r="L245" i="55"/>
  <c r="H246" i="54"/>
  <c r="L245" i="54"/>
  <c r="G246" i="54"/>
  <c r="K245" i="54"/>
  <c r="G246" i="53"/>
  <c r="K245" i="53"/>
  <c r="M245" i="53" s="1"/>
  <c r="H248" i="53"/>
  <c r="L247" i="53"/>
  <c r="L247" i="52"/>
  <c r="H248" i="52"/>
  <c r="G247" i="52"/>
  <c r="K246" i="52"/>
  <c r="H244" i="49"/>
  <c r="L244" i="49" s="1"/>
  <c r="M177" i="48"/>
  <c r="S176" i="48"/>
  <c r="W157" i="48" s="1"/>
  <c r="X155" i="48"/>
  <c r="Z154" i="48"/>
  <c r="T175" i="48"/>
  <c r="N176" i="48"/>
  <c r="L250" i="62" l="1"/>
  <c r="G251" i="62"/>
  <c r="H250" i="62"/>
  <c r="M249" i="62"/>
  <c r="O249" i="62" s="1"/>
  <c r="F188" i="62"/>
  <c r="K187" i="62"/>
  <c r="N248" i="62"/>
  <c r="K183" i="60"/>
  <c r="F184" i="60"/>
  <c r="H250" i="60"/>
  <c r="M249" i="60"/>
  <c r="O249" i="60" s="1"/>
  <c r="L250" i="60"/>
  <c r="G251" i="60"/>
  <c r="N247" i="59"/>
  <c r="G250" i="59"/>
  <c r="L249" i="59"/>
  <c r="H249" i="59"/>
  <c r="M248" i="59"/>
  <c r="O248" i="59" s="1"/>
  <c r="H246" i="56"/>
  <c r="L245" i="56"/>
  <c r="M245" i="56" s="1"/>
  <c r="M245" i="54"/>
  <c r="G248" i="56"/>
  <c r="K247" i="56"/>
  <c r="H247" i="55"/>
  <c r="L246" i="55"/>
  <c r="M245" i="55"/>
  <c r="G247" i="55"/>
  <c r="K246" i="55"/>
  <c r="M246" i="55" s="1"/>
  <c r="G247" i="54"/>
  <c r="K246" i="54"/>
  <c r="H247" i="54"/>
  <c r="L246" i="54"/>
  <c r="H249" i="53"/>
  <c r="L249" i="53" s="1"/>
  <c r="L248" i="53"/>
  <c r="K246" i="53"/>
  <c r="M246" i="53" s="1"/>
  <c r="G247" i="53"/>
  <c r="K247" i="52"/>
  <c r="G248" i="52"/>
  <c r="H249" i="52"/>
  <c r="L249" i="52" s="1"/>
  <c r="L248" i="52"/>
  <c r="H245" i="49"/>
  <c r="L245" i="49" s="1"/>
  <c r="N177" i="48"/>
  <c r="T176" i="48"/>
  <c r="M178" i="48"/>
  <c r="S177" i="48"/>
  <c r="W158" i="48" s="1"/>
  <c r="AT8" i="48" s="1"/>
  <c r="Z155" i="48"/>
  <c r="X156" i="48"/>
  <c r="G252" i="62" l="1"/>
  <c r="L252" i="62" s="1"/>
  <c r="L251" i="62"/>
  <c r="F189" i="62"/>
  <c r="K188" i="62"/>
  <c r="M250" i="62"/>
  <c r="O250" i="62" s="1"/>
  <c r="H251" i="62"/>
  <c r="N249" i="62"/>
  <c r="N249" i="60"/>
  <c r="G252" i="60"/>
  <c r="L252" i="60" s="1"/>
  <c r="L251" i="60"/>
  <c r="F185" i="60"/>
  <c r="K184" i="60"/>
  <c r="M250" i="60"/>
  <c r="O250" i="60" s="1"/>
  <c r="H251" i="60"/>
  <c r="N248" i="59"/>
  <c r="H250" i="59"/>
  <c r="M249" i="59"/>
  <c r="O249" i="59" s="1"/>
  <c r="L250" i="59"/>
  <c r="G251" i="59"/>
  <c r="H247" i="56"/>
  <c r="L246" i="56"/>
  <c r="M246" i="56" s="1"/>
  <c r="G249" i="56"/>
  <c r="K249" i="56" s="1"/>
  <c r="K248" i="56"/>
  <c r="G248" i="55"/>
  <c r="K247" i="55"/>
  <c r="H248" i="55"/>
  <c r="L247" i="55"/>
  <c r="M246" i="54"/>
  <c r="H248" i="54"/>
  <c r="L247" i="54"/>
  <c r="G248" i="54"/>
  <c r="K247" i="54"/>
  <c r="G248" i="53"/>
  <c r="K247" i="53"/>
  <c r="M247" i="53" s="1"/>
  <c r="G249" i="52"/>
  <c r="K249" i="52" s="1"/>
  <c r="K248" i="52"/>
  <c r="H246" i="49"/>
  <c r="L246" i="49" s="1"/>
  <c r="Z156" i="48"/>
  <c r="X157" i="48"/>
  <c r="S178" i="48"/>
  <c r="W159" i="48" s="1"/>
  <c r="M179" i="48"/>
  <c r="N178" i="48"/>
  <c r="T177" i="48"/>
  <c r="H252" i="62" l="1"/>
  <c r="M252" i="62" s="1"/>
  <c r="O252" i="62" s="1"/>
  <c r="M251" i="62"/>
  <c r="O251" i="62" s="1"/>
  <c r="F190" i="62"/>
  <c r="K189" i="62"/>
  <c r="N250" i="62"/>
  <c r="N251" i="62"/>
  <c r="N252" i="62"/>
  <c r="H252" i="60"/>
  <c r="M252" i="60" s="1"/>
  <c r="O252" i="60" s="1"/>
  <c r="M251" i="60"/>
  <c r="O251" i="60" s="1"/>
  <c r="N252" i="60"/>
  <c r="N250" i="60"/>
  <c r="F186" i="60"/>
  <c r="K185" i="60"/>
  <c r="N251" i="60"/>
  <c r="N249" i="59"/>
  <c r="G252" i="59"/>
  <c r="L252" i="59" s="1"/>
  <c r="L251" i="59"/>
  <c r="M250" i="59"/>
  <c r="O250" i="59" s="1"/>
  <c r="H251" i="59"/>
  <c r="L247" i="56"/>
  <c r="M247" i="56" s="1"/>
  <c r="H248" i="56"/>
  <c r="M247" i="55"/>
  <c r="H249" i="55"/>
  <c r="L249" i="55" s="1"/>
  <c r="L248" i="55"/>
  <c r="G249" i="55"/>
  <c r="K249" i="55" s="1"/>
  <c r="M249" i="55" s="1"/>
  <c r="K248" i="55"/>
  <c r="M248" i="55" s="1"/>
  <c r="M247" i="54"/>
  <c r="G249" i="54"/>
  <c r="K249" i="54" s="1"/>
  <c r="K248" i="54"/>
  <c r="H249" i="54"/>
  <c r="L249" i="54" s="1"/>
  <c r="L248" i="54"/>
  <c r="G249" i="53"/>
  <c r="K249" i="53" s="1"/>
  <c r="M249" i="53" s="1"/>
  <c r="K248" i="53"/>
  <c r="M248" i="53" s="1"/>
  <c r="H247" i="49"/>
  <c r="L247" i="49" s="1"/>
  <c r="M180" i="48"/>
  <c r="S179" i="48"/>
  <c r="W160" i="48" s="1"/>
  <c r="Z157" i="48"/>
  <c r="X158" i="48"/>
  <c r="AS9" i="48" s="1"/>
  <c r="T178" i="48"/>
  <c r="N179" i="48"/>
  <c r="K190" i="62" l="1"/>
  <c r="F191" i="62"/>
  <c r="F187" i="60"/>
  <c r="K186" i="60"/>
  <c r="N250" i="59"/>
  <c r="H252" i="59"/>
  <c r="M252" i="59" s="1"/>
  <c r="O252" i="59" s="1"/>
  <c r="M251" i="59"/>
  <c r="O251" i="59" s="1"/>
  <c r="L248" i="56"/>
  <c r="M248" i="56" s="1"/>
  <c r="H249" i="56"/>
  <c r="L249" i="56" s="1"/>
  <c r="M249" i="56" s="1"/>
  <c r="M248" i="54"/>
  <c r="M249" i="54"/>
  <c r="H248" i="49"/>
  <c r="L248" i="49" s="1"/>
  <c r="AS14" i="48"/>
  <c r="AS15" i="48"/>
  <c r="AS16" i="48"/>
  <c r="T179" i="48"/>
  <c r="N180" i="48"/>
  <c r="X159" i="48"/>
  <c r="Z158" i="48"/>
  <c r="S180" i="48"/>
  <c r="W161" i="48" s="1"/>
  <c r="M181" i="48"/>
  <c r="K191" i="62" l="1"/>
  <c r="F192" i="62"/>
  <c r="F188" i="60"/>
  <c r="K187" i="60"/>
  <c r="N252" i="59"/>
  <c r="N251" i="59"/>
  <c r="H249" i="49"/>
  <c r="L249" i="49" s="1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K192" i="62" l="1"/>
  <c r="F193" i="62"/>
  <c r="F189" i="60"/>
  <c r="K188" i="60"/>
  <c r="T181" i="48"/>
  <c r="N182" i="48"/>
  <c r="Z160" i="48"/>
  <c r="AC160" i="48" s="1"/>
  <c r="X161" i="48"/>
  <c r="M183" i="48"/>
  <c r="S182" i="48"/>
  <c r="W163" i="48" s="1"/>
  <c r="F194" i="62" l="1"/>
  <c r="K193" i="62"/>
  <c r="F190" i="60"/>
  <c r="K189" i="60"/>
  <c r="X162" i="48"/>
  <c r="Z161" i="48"/>
  <c r="AC161" i="48" s="1"/>
  <c r="M184" i="48"/>
  <c r="S183" i="48"/>
  <c r="W164" i="48" s="1"/>
  <c r="T182" i="48"/>
  <c r="N183" i="48"/>
  <c r="F195" i="62" l="1"/>
  <c r="K194" i="62"/>
  <c r="K190" i="60"/>
  <c r="F191" i="60"/>
  <c r="N184" i="48"/>
  <c r="T183" i="48"/>
  <c r="S184" i="48"/>
  <c r="W165" i="48" s="1"/>
  <c r="M185" i="48"/>
  <c r="Z162" i="48"/>
  <c r="AC162" i="48" s="1"/>
  <c r="X163" i="48"/>
  <c r="K195" i="62" l="1"/>
  <c r="F196" i="62"/>
  <c r="F192" i="60"/>
  <c r="K191" i="60"/>
  <c r="Z163" i="48"/>
  <c r="AC163" i="48" s="1"/>
  <c r="X164" i="48"/>
  <c r="S185" i="48"/>
  <c r="W166" i="48" s="1"/>
  <c r="M186" i="48"/>
  <c r="T184" i="48"/>
  <c r="N185" i="48"/>
  <c r="K196" i="62" l="1"/>
  <c r="F197" i="62"/>
  <c r="K192" i="60"/>
  <c r="F193" i="60"/>
  <c r="T185" i="48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K197" i="62" l="1"/>
  <c r="F198" i="62"/>
  <c r="F194" i="60"/>
  <c r="K193" i="60"/>
  <c r="X166" i="48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F199" i="62" l="1"/>
  <c r="K198" i="62"/>
  <c r="K194" i="60"/>
  <c r="F195" i="60"/>
  <c r="T187" i="48"/>
  <c r="N188" i="48"/>
  <c r="S188" i="48"/>
  <c r="W169" i="48" s="1"/>
  <c r="M189" i="48"/>
  <c r="Z166" i="48"/>
  <c r="AC166" i="48" s="1"/>
  <c r="X167" i="48"/>
  <c r="T12" i="46"/>
  <c r="N13" i="46"/>
  <c r="M13" i="46"/>
  <c r="F200" i="62" l="1"/>
  <c r="K199" i="62"/>
  <c r="F196" i="60"/>
  <c r="K195" i="60"/>
  <c r="Z167" i="48"/>
  <c r="AC167" i="48" s="1"/>
  <c r="X168" i="48"/>
  <c r="M190" i="48"/>
  <c r="S189" i="48"/>
  <c r="W170" i="48" s="1"/>
  <c r="T188" i="48"/>
  <c r="N189" i="48"/>
  <c r="N14" i="46"/>
  <c r="T13" i="46"/>
  <c r="M14" i="46"/>
  <c r="K200" i="62" l="1"/>
  <c r="F201" i="62"/>
  <c r="K196" i="60"/>
  <c r="F197" i="60"/>
  <c r="Z168" i="48"/>
  <c r="AC168" i="48" s="1"/>
  <c r="X169" i="48"/>
  <c r="N190" i="48"/>
  <c r="T189" i="48"/>
  <c r="M191" i="48"/>
  <c r="S190" i="48"/>
  <c r="W171" i="48" s="1"/>
  <c r="T14" i="46"/>
  <c r="N15" i="46"/>
  <c r="M15" i="46"/>
  <c r="F202" i="62" l="1"/>
  <c r="K201" i="62"/>
  <c r="F198" i="60"/>
  <c r="K197" i="60"/>
  <c r="Z169" i="48"/>
  <c r="AC169" i="48" s="1"/>
  <c r="X170" i="48"/>
  <c r="S191" i="48"/>
  <c r="W172" i="48" s="1"/>
  <c r="M192" i="48"/>
  <c r="N191" i="48"/>
  <c r="T190" i="48"/>
  <c r="T15" i="46"/>
  <c r="N16" i="46"/>
  <c r="M16" i="46"/>
  <c r="K202" i="62" l="1"/>
  <c r="F203" i="62"/>
  <c r="F199" i="60"/>
  <c r="K198" i="60"/>
  <c r="Z170" i="48"/>
  <c r="AC170" i="48" s="1"/>
  <c r="X171" i="48"/>
  <c r="T191" i="48"/>
  <c r="N192" i="48"/>
  <c r="S192" i="48"/>
  <c r="W173" i="48" s="1"/>
  <c r="M193" i="48"/>
  <c r="T16" i="46"/>
  <c r="N17" i="46"/>
  <c r="M17" i="46"/>
  <c r="F204" i="62" l="1"/>
  <c r="K203" i="62"/>
  <c r="F200" i="60"/>
  <c r="K199" i="60"/>
  <c r="S193" i="48"/>
  <c r="W174" i="48" s="1"/>
  <c r="M194" i="48"/>
  <c r="T192" i="48"/>
  <c r="N193" i="48"/>
  <c r="X172" i="48"/>
  <c r="Z171" i="48"/>
  <c r="AC171" i="48" s="1"/>
  <c r="N18" i="46"/>
  <c r="T17" i="46"/>
  <c r="M18" i="46"/>
  <c r="K204" i="62" l="1"/>
  <c r="F205" i="62"/>
  <c r="F201" i="60"/>
  <c r="K200" i="60"/>
  <c r="S194" i="48"/>
  <c r="W175" i="48" s="1"/>
  <c r="M195" i="48"/>
  <c r="X173" i="48"/>
  <c r="Z172" i="48"/>
  <c r="AC172" i="48" s="1"/>
  <c r="N194" i="48"/>
  <c r="T193" i="48"/>
  <c r="T18" i="46"/>
  <c r="N19" i="46"/>
  <c r="M19" i="46"/>
  <c r="K205" i="62" l="1"/>
  <c r="F206" i="62"/>
  <c r="K201" i="60"/>
  <c r="F202" i="60"/>
  <c r="S195" i="48"/>
  <c r="M196" i="48"/>
  <c r="T194" i="48"/>
  <c r="N195" i="48"/>
  <c r="Z173" i="48"/>
  <c r="AC173" i="48" s="1"/>
  <c r="X174" i="48"/>
  <c r="W176" i="48"/>
  <c r="T19" i="46"/>
  <c r="N20" i="46"/>
  <c r="M20" i="46"/>
  <c r="F207" i="62" l="1"/>
  <c r="K206" i="62"/>
  <c r="F203" i="60"/>
  <c r="K202" i="60"/>
  <c r="X175" i="48"/>
  <c r="Z174" i="48"/>
  <c r="AC174" i="48" s="1"/>
  <c r="T195" i="48"/>
  <c r="N196" i="48"/>
  <c r="M197" i="48"/>
  <c r="S196" i="48"/>
  <c r="W177" i="48" s="1"/>
  <c r="T20" i="46"/>
  <c r="N21" i="46"/>
  <c r="M21" i="46"/>
  <c r="F208" i="62" l="1"/>
  <c r="K207" i="62"/>
  <c r="K203" i="60"/>
  <c r="F204" i="60"/>
  <c r="Z175" i="48"/>
  <c r="AC175" i="48" s="1"/>
  <c r="X176" i="48"/>
  <c r="M198" i="48"/>
  <c r="S197" i="48"/>
  <c r="W178" i="48" s="1"/>
  <c r="N197" i="48"/>
  <c r="T196" i="48"/>
  <c r="T21" i="46"/>
  <c r="N22" i="46"/>
  <c r="M22" i="46"/>
  <c r="F209" i="62" l="1"/>
  <c r="K208" i="62"/>
  <c r="F205" i="60"/>
  <c r="K204" i="60"/>
  <c r="Z176" i="48"/>
  <c r="AC176" i="48" s="1"/>
  <c r="X177" i="48"/>
  <c r="N198" i="48"/>
  <c r="T197" i="48"/>
  <c r="S198" i="48"/>
  <c r="W179" i="48" s="1"/>
  <c r="M199" i="48"/>
  <c r="T22" i="46"/>
  <c r="N23" i="46"/>
  <c r="M23" i="46"/>
  <c r="F210" i="62" l="1"/>
  <c r="K209" i="62"/>
  <c r="F206" i="60"/>
  <c r="K205" i="60"/>
  <c r="M200" i="48"/>
  <c r="S199" i="48"/>
  <c r="W180" i="48" s="1"/>
  <c r="T198" i="48"/>
  <c r="N199" i="48"/>
  <c r="X178" i="48"/>
  <c r="Z177" i="48"/>
  <c r="AC177" i="48" s="1"/>
  <c r="N24" i="46"/>
  <c r="T23" i="46"/>
  <c r="M24" i="46"/>
  <c r="K210" i="62" l="1"/>
  <c r="F211" i="62"/>
  <c r="F207" i="60"/>
  <c r="K206" i="60"/>
  <c r="X179" i="48"/>
  <c r="Z178" i="48"/>
  <c r="AC178" i="48" s="1"/>
  <c r="T199" i="48"/>
  <c r="N200" i="48"/>
  <c r="S200" i="48"/>
  <c r="W181" i="48" s="1"/>
  <c r="M201" i="48"/>
  <c r="N25" i="46"/>
  <c r="T24" i="46"/>
  <c r="M25" i="46"/>
  <c r="K211" i="62" l="1"/>
  <c r="F212" i="62"/>
  <c r="F208" i="60"/>
  <c r="K207" i="60"/>
  <c r="Z179" i="48"/>
  <c r="AC179" i="48" s="1"/>
  <c r="X180" i="48"/>
  <c r="S201" i="48"/>
  <c r="W182" i="48" s="1"/>
  <c r="M202" i="48"/>
  <c r="T200" i="48"/>
  <c r="N201" i="48"/>
  <c r="T25" i="46"/>
  <c r="N26" i="46"/>
  <c r="M26" i="46"/>
  <c r="F213" i="62" l="1"/>
  <c r="K212" i="62"/>
  <c r="F209" i="60"/>
  <c r="K208" i="60"/>
  <c r="M203" i="48"/>
  <c r="S202" i="48"/>
  <c r="W183" i="48" s="1"/>
  <c r="Z180" i="48"/>
  <c r="AC180" i="48" s="1"/>
  <c r="X181" i="48"/>
  <c r="T201" i="48"/>
  <c r="N202" i="48"/>
  <c r="T26" i="46"/>
  <c r="N27" i="46"/>
  <c r="M27" i="46"/>
  <c r="F214" i="62" l="1"/>
  <c r="K213" i="62"/>
  <c r="F210" i="60"/>
  <c r="K209" i="60"/>
  <c r="X182" i="48"/>
  <c r="Z181" i="48"/>
  <c r="AC181" i="48" s="1"/>
  <c r="M204" i="48"/>
  <c r="S203" i="48"/>
  <c r="W184" i="48" s="1"/>
  <c r="T202" i="48"/>
  <c r="N203" i="48"/>
  <c r="T27" i="46"/>
  <c r="N28" i="46"/>
  <c r="M28" i="46"/>
  <c r="F215" i="62" l="1"/>
  <c r="K214" i="62"/>
  <c r="K210" i="60"/>
  <c r="F211" i="60"/>
  <c r="N204" i="48"/>
  <c r="T203" i="48"/>
  <c r="S204" i="48"/>
  <c r="W185" i="48" s="1"/>
  <c r="M205" i="48"/>
  <c r="Z182" i="48"/>
  <c r="AC182" i="48" s="1"/>
  <c r="X183" i="48"/>
  <c r="N29" i="46"/>
  <c r="T28" i="46"/>
  <c r="M29" i="46"/>
  <c r="K215" i="62" l="1"/>
  <c r="F216" i="62"/>
  <c r="F212" i="60"/>
  <c r="K211" i="60"/>
  <c r="N205" i="48"/>
  <c r="T204" i="48"/>
  <c r="Z183" i="48"/>
  <c r="AC183" i="48" s="1"/>
  <c r="X184" i="48"/>
  <c r="S205" i="48"/>
  <c r="W186" i="48" s="1"/>
  <c r="M206" i="48"/>
  <c r="N30" i="46"/>
  <c r="T29" i="46"/>
  <c r="W9" i="46"/>
  <c r="M30" i="46"/>
  <c r="K216" i="62" l="1"/>
  <c r="F217" i="62"/>
  <c r="K212" i="60"/>
  <c r="F213" i="60"/>
  <c r="T205" i="48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K217" i="62" l="1"/>
  <c r="F218" i="62"/>
  <c r="F214" i="60"/>
  <c r="K213" i="60"/>
  <c r="Z9" i="46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F219" i="62" l="1"/>
  <c r="K218" i="62"/>
  <c r="K214" i="60"/>
  <c r="F215" i="60"/>
  <c r="S208" i="48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F220" i="62" l="1"/>
  <c r="K219" i="62"/>
  <c r="F216" i="60"/>
  <c r="K215" i="60"/>
  <c r="T208" i="48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K220" i="62" l="1"/>
  <c r="F221" i="62"/>
  <c r="K216" i="60"/>
  <c r="F217" i="60"/>
  <c r="Z188" i="48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F222" i="62" l="1"/>
  <c r="K221" i="62"/>
  <c r="F218" i="60"/>
  <c r="K217" i="60"/>
  <c r="X15" i="46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K222" i="62" l="1"/>
  <c r="F223" i="62"/>
  <c r="F219" i="60"/>
  <c r="K218" i="60"/>
  <c r="X16" i="46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F224" i="62" l="1"/>
  <c r="K223" i="62"/>
  <c r="F220" i="60"/>
  <c r="K219" i="60"/>
  <c r="X17" i="46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K224" i="62" l="1"/>
  <c r="F225" i="62"/>
  <c r="F221" i="60"/>
  <c r="K220" i="60"/>
  <c r="X18" i="46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K225" i="62" l="1"/>
  <c r="F226" i="62"/>
  <c r="K221" i="60"/>
  <c r="F222" i="60"/>
  <c r="X19" i="46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F227" i="62" l="1"/>
  <c r="K226" i="62"/>
  <c r="F223" i="60"/>
  <c r="K222" i="60"/>
  <c r="X20" i="46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F228" i="62" l="1"/>
  <c r="K227" i="62"/>
  <c r="K223" i="60"/>
  <c r="F224" i="60"/>
  <c r="X21" i="46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F229" i="62" l="1"/>
  <c r="K228" i="62"/>
  <c r="F225" i="60"/>
  <c r="K224" i="60"/>
  <c r="X22" i="46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F230" i="62" l="1"/>
  <c r="K229" i="62"/>
  <c r="K225" i="60"/>
  <c r="F226" i="60"/>
  <c r="X23" i="46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K230" i="62" l="1"/>
  <c r="F231" i="62"/>
  <c r="F227" i="60"/>
  <c r="K226" i="60"/>
  <c r="X24" i="46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K231" i="62" l="1"/>
  <c r="F232" i="62"/>
  <c r="F228" i="60"/>
  <c r="K227" i="60"/>
  <c r="X25" i="46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K232" i="62" l="1"/>
  <c r="F233" i="62"/>
  <c r="F229" i="60"/>
  <c r="K228" i="60"/>
  <c r="X26" i="46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F234" i="62" l="1"/>
  <c r="K233" i="62"/>
  <c r="F230" i="60"/>
  <c r="K229" i="60"/>
  <c r="X27" i="46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F235" i="62" l="1"/>
  <c r="K234" i="62"/>
  <c r="K230" i="60"/>
  <c r="F231" i="60"/>
  <c r="X28" i="46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K235" i="62" l="1"/>
  <c r="F236" i="62"/>
  <c r="F232" i="60"/>
  <c r="K231" i="60"/>
  <c r="X29" i="46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K236" i="62" l="1"/>
  <c r="F237" i="62"/>
  <c r="K232" i="60"/>
  <c r="F233" i="60"/>
  <c r="X30" i="46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K237" i="62" l="1"/>
  <c r="F238" i="62"/>
  <c r="F234" i="60"/>
  <c r="K233" i="60"/>
  <c r="X31" i="46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F239" i="62" l="1"/>
  <c r="K238" i="62"/>
  <c r="K234" i="60"/>
  <c r="F235" i="60"/>
  <c r="X32" i="46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F240" i="62" l="1"/>
  <c r="K239" i="62"/>
  <c r="F236" i="60"/>
  <c r="K235" i="60"/>
  <c r="X33" i="46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K240" i="62" l="1"/>
  <c r="F241" i="62"/>
  <c r="K236" i="60"/>
  <c r="F237" i="60"/>
  <c r="X34" i="46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K241" i="62" l="1"/>
  <c r="F242" i="62"/>
  <c r="F238" i="60"/>
  <c r="K237" i="60"/>
  <c r="X35" i="46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K242" i="62" l="1"/>
  <c r="F243" i="62"/>
  <c r="F239" i="60"/>
  <c r="K238" i="60"/>
  <c r="X36" i="46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K243" i="62" l="1"/>
  <c r="F244" i="62"/>
  <c r="F240" i="60"/>
  <c r="K239" i="60"/>
  <c r="X37" i="46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F245" i="62" l="1"/>
  <c r="K244" i="62"/>
  <c r="F241" i="60"/>
  <c r="K240" i="60"/>
  <c r="X38" i="46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K245" i="62" l="1"/>
  <c r="F246" i="62"/>
  <c r="K241" i="60"/>
  <c r="F242" i="60"/>
  <c r="X39" i="46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F247" i="62" l="1"/>
  <c r="K246" i="62"/>
  <c r="F243" i="60"/>
  <c r="K242" i="60"/>
  <c r="X40" i="46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F248" i="62" l="1"/>
  <c r="K247" i="62"/>
  <c r="K243" i="60"/>
  <c r="F244" i="60"/>
  <c r="X41" i="46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F249" i="62" l="1"/>
  <c r="K248" i="62"/>
  <c r="F245" i="60"/>
  <c r="K244" i="60"/>
  <c r="X42" i="46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F250" i="62" l="1"/>
  <c r="K249" i="62"/>
  <c r="K245" i="60"/>
  <c r="F246" i="60"/>
  <c r="X43" i="46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K250" i="62" l="1"/>
  <c r="F251" i="62"/>
  <c r="F247" i="60"/>
  <c r="K246" i="60"/>
  <c r="X44" i="46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F252" i="62" l="1"/>
  <c r="K252" i="62" s="1"/>
  <c r="K251" i="62"/>
  <c r="F248" i="60"/>
  <c r="K247" i="60"/>
  <c r="X45" i="46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F249" i="60" l="1"/>
  <c r="K248" i="60"/>
  <c r="X46" i="46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F250" i="60" l="1"/>
  <c r="K249" i="60"/>
  <c r="X47" i="46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K250" i="60" l="1"/>
  <c r="F251" i="60"/>
  <c r="X48" i="46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F252" i="60" l="1"/>
  <c r="K252" i="60" s="1"/>
  <c r="K251" i="60"/>
  <c r="X49" i="46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X50" i="46" l="1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X51" i="46" l="1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X52" i="46" l="1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X53" i="46" l="1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X54" i="46" l="1"/>
  <c r="Z228" i="48"/>
  <c r="AC228" i="48" s="1"/>
  <c r="X229" i="48"/>
  <c r="T74" i="46"/>
  <c r="N75" i="46"/>
  <c r="M75" i="46"/>
  <c r="W54" i="46"/>
  <c r="Z53" i="46"/>
  <c r="AC53" i="46" s="1"/>
  <c r="X55" i="46" l="1"/>
  <c r="Z229" i="48"/>
  <c r="AC229" i="48" s="1"/>
  <c r="X230" i="48"/>
  <c r="T75" i="46"/>
  <c r="N76" i="46"/>
  <c r="W55" i="46"/>
  <c r="Z54" i="46"/>
  <c r="AC54" i="46" s="1"/>
  <c r="M76" i="46"/>
  <c r="X56" i="46" l="1"/>
  <c r="Z230" i="48"/>
  <c r="AC230" i="48" s="1"/>
  <c r="X231" i="48"/>
  <c r="N77" i="46"/>
  <c r="T76" i="46"/>
  <c r="M77" i="46"/>
  <c r="W56" i="46"/>
  <c r="Z55" i="46"/>
  <c r="AC55" i="46" s="1"/>
  <c r="X57" i="46" l="1"/>
  <c r="X232" i="48"/>
  <c r="Z231" i="48"/>
  <c r="AC231" i="48" s="1"/>
  <c r="T77" i="46"/>
  <c r="N78" i="46"/>
  <c r="W57" i="46"/>
  <c r="Z56" i="46"/>
  <c r="AC56" i="46" s="1"/>
  <c r="M78" i="46"/>
  <c r="X58" i="46" l="1"/>
  <c r="X233" i="48"/>
  <c r="Z232" i="48"/>
  <c r="AC232" i="48" s="1"/>
  <c r="T78" i="46"/>
  <c r="N79" i="46"/>
  <c r="M79" i="46"/>
  <c r="W58" i="46"/>
  <c r="Z57" i="46"/>
  <c r="AC57" i="46" s="1"/>
  <c r="X59" i="46" l="1"/>
  <c r="Z233" i="48"/>
  <c r="AC233" i="48" s="1"/>
  <c r="X234" i="48"/>
  <c r="T79" i="46"/>
  <c r="N80" i="46"/>
  <c r="M80" i="46"/>
  <c r="W59" i="46"/>
  <c r="Z58" i="46"/>
  <c r="AC58" i="46" s="1"/>
  <c r="X60" i="46" l="1"/>
  <c r="Z234" i="48"/>
  <c r="AC234" i="48" s="1"/>
  <c r="X235" i="48"/>
  <c r="T80" i="46"/>
  <c r="N81" i="46"/>
  <c r="W60" i="46"/>
  <c r="Z59" i="46"/>
  <c r="AC59" i="46" s="1"/>
  <c r="M81" i="46"/>
  <c r="X61" i="46" l="1"/>
  <c r="Z235" i="48"/>
  <c r="AC235" i="48" s="1"/>
  <c r="X236" i="48"/>
  <c r="N82" i="46"/>
  <c r="T81" i="46"/>
  <c r="M82" i="46"/>
  <c r="W61" i="46"/>
  <c r="Z60" i="46"/>
  <c r="AC60" i="46" s="1"/>
  <c r="X62" i="46" l="1"/>
  <c r="Z236" i="48"/>
  <c r="AC236" i="48" s="1"/>
  <c r="X237" i="48"/>
  <c r="T82" i="46"/>
  <c r="N83" i="46"/>
  <c r="W62" i="46"/>
  <c r="Z61" i="46"/>
  <c r="AC61" i="46" s="1"/>
  <c r="M83" i="46"/>
  <c r="X63" i="46" l="1"/>
  <c r="X238" i="48"/>
  <c r="Z237" i="48"/>
  <c r="AC237" i="48" s="1"/>
  <c r="T83" i="46"/>
  <c r="N84" i="46"/>
  <c r="W63" i="46"/>
  <c r="Z62" i="46"/>
  <c r="AC62" i="46" s="1"/>
  <c r="M84" i="46"/>
  <c r="X64" i="46" l="1"/>
  <c r="X239" i="48"/>
  <c r="Z238" i="48"/>
  <c r="AC238" i="48" s="1"/>
  <c r="T84" i="46"/>
  <c r="N85" i="46"/>
  <c r="M85" i="46"/>
  <c r="W64" i="46"/>
  <c r="Z63" i="46"/>
  <c r="AC63" i="46" s="1"/>
  <c r="X65" i="46" l="1"/>
  <c r="Z239" i="48"/>
  <c r="AC239" i="48" s="1"/>
  <c r="X240" i="48"/>
  <c r="N86" i="46"/>
  <c r="T85" i="46"/>
  <c r="W65" i="46"/>
  <c r="Z64" i="46"/>
  <c r="AC64" i="46" s="1"/>
  <c r="M86" i="46"/>
  <c r="X66" i="46" l="1"/>
  <c r="Z240" i="48"/>
  <c r="AC240" i="48" s="1"/>
  <c r="X241" i="48"/>
  <c r="T86" i="46"/>
  <c r="N87" i="46"/>
  <c r="M87" i="46"/>
  <c r="W66" i="46"/>
  <c r="Z65" i="46"/>
  <c r="AC65" i="46" s="1"/>
  <c r="X67" i="46" l="1"/>
  <c r="X242" i="48"/>
  <c r="Z241" i="48"/>
  <c r="AC241" i="48" s="1"/>
  <c r="N88" i="46"/>
  <c r="T87" i="46"/>
  <c r="W67" i="46"/>
  <c r="Z66" i="46"/>
  <c r="AC66" i="46" s="1"/>
  <c r="M88" i="46"/>
  <c r="X68" i="46" l="1"/>
  <c r="Z242" i="48"/>
  <c r="AC242" i="48" s="1"/>
  <c r="X243" i="48"/>
  <c r="T88" i="46"/>
  <c r="N89" i="46"/>
  <c r="W68" i="46"/>
  <c r="Z67" i="46"/>
  <c r="AC67" i="46" s="1"/>
  <c r="M89" i="46"/>
  <c r="X69" i="46" l="1"/>
  <c r="Z243" i="48"/>
  <c r="AC243" i="48" s="1"/>
  <c r="X244" i="48"/>
  <c r="T89" i="46"/>
  <c r="N90" i="46"/>
  <c r="M90" i="46"/>
  <c r="W69" i="46"/>
  <c r="Z68" i="46"/>
  <c r="AC68" i="46" s="1"/>
  <c r="X70" i="46" l="1"/>
  <c r="Z244" i="48"/>
  <c r="AC244" i="48" s="1"/>
  <c r="X245" i="48"/>
  <c r="N91" i="46"/>
  <c r="T90" i="46"/>
  <c r="M91" i="46"/>
  <c r="W70" i="46"/>
  <c r="Z69" i="46"/>
  <c r="AC69" i="46" s="1"/>
  <c r="X71" i="46" l="1"/>
  <c r="X246" i="48"/>
  <c r="Z245" i="48"/>
  <c r="AC245" i="48" s="1"/>
  <c r="T91" i="46"/>
  <c r="N92" i="46"/>
  <c r="W71" i="46"/>
  <c r="Z70" i="46"/>
  <c r="AC70" i="46" s="1"/>
  <c r="M92" i="46"/>
  <c r="X72" i="46" l="1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X73" i="46" l="1"/>
  <c r="T93" i="46"/>
  <c r="N94" i="46"/>
  <c r="M94" i="46"/>
  <c r="W73" i="46"/>
  <c r="Z72" i="46"/>
  <c r="AC72" i="46" s="1"/>
  <c r="X74" i="46" l="1"/>
  <c r="T94" i="46"/>
  <c r="N95" i="46"/>
  <c r="W74" i="46"/>
  <c r="Z73" i="46"/>
  <c r="AC73" i="46" s="1"/>
  <c r="M95" i="46"/>
  <c r="X75" i="46" l="1"/>
  <c r="T95" i="46"/>
  <c r="N96" i="46"/>
  <c r="M96" i="46"/>
  <c r="W75" i="46"/>
  <c r="Z74" i="46"/>
  <c r="AC74" i="46" s="1"/>
  <c r="X76" i="46" l="1"/>
  <c r="N97" i="46"/>
  <c r="T96" i="46"/>
  <c r="M97" i="46"/>
  <c r="W76" i="46"/>
  <c r="Z75" i="46"/>
  <c r="AC75" i="46" s="1"/>
  <c r="X77" i="46" l="1"/>
  <c r="T97" i="46"/>
  <c r="N98" i="46"/>
  <c r="W77" i="46"/>
  <c r="Z76" i="46"/>
  <c r="AC76" i="46" s="1"/>
  <c r="M98" i="46"/>
  <c r="X78" i="46" l="1"/>
  <c r="T98" i="46"/>
  <c r="N99" i="46"/>
  <c r="W78" i="46"/>
  <c r="Z77" i="46"/>
  <c r="AC77" i="46" s="1"/>
  <c r="M99" i="46"/>
  <c r="X79" i="46" l="1"/>
  <c r="N100" i="46"/>
  <c r="T99" i="46"/>
  <c r="M100" i="46"/>
  <c r="W79" i="46"/>
  <c r="Z78" i="46"/>
  <c r="AC78" i="46" s="1"/>
  <c r="X80" i="46" l="1"/>
  <c r="T100" i="46"/>
  <c r="N101" i="46"/>
  <c r="W80" i="46"/>
  <c r="Z79" i="46"/>
  <c r="AC79" i="46" s="1"/>
  <c r="M101" i="46"/>
  <c r="X81" i="46" l="1"/>
  <c r="N102" i="46"/>
  <c r="T101" i="46"/>
  <c r="M102" i="46"/>
  <c r="W81" i="46"/>
  <c r="Z80" i="46"/>
  <c r="AC80" i="46" s="1"/>
  <c r="X82" i="46" l="1"/>
  <c r="T102" i="46"/>
  <c r="N103" i="46"/>
  <c r="W82" i="46"/>
  <c r="Z81" i="46"/>
  <c r="AC81" i="46" s="1"/>
  <c r="M103" i="46"/>
  <c r="X83" i="46" l="1"/>
  <c r="N104" i="46"/>
  <c r="T103" i="46"/>
  <c r="M104" i="46"/>
  <c r="W83" i="46"/>
  <c r="Z82" i="46"/>
  <c r="AC82" i="46" s="1"/>
  <c r="X84" i="46" l="1"/>
  <c r="T104" i="46"/>
  <c r="N105" i="46"/>
  <c r="W84" i="46"/>
  <c r="Z83" i="46"/>
  <c r="AC83" i="46" s="1"/>
  <c r="M105" i="46"/>
  <c r="X85" i="46" l="1"/>
  <c r="N106" i="46"/>
  <c r="T105" i="46"/>
  <c r="M106" i="46"/>
  <c r="W85" i="46"/>
  <c r="Z84" i="46"/>
  <c r="AC84" i="46" s="1"/>
  <c r="X86" i="46" l="1"/>
  <c r="T106" i="46"/>
  <c r="N107" i="46"/>
  <c r="W86" i="46"/>
  <c r="Z85" i="46"/>
  <c r="AC85" i="46" s="1"/>
  <c r="M107" i="46"/>
  <c r="X87" i="46" l="1"/>
  <c r="T107" i="46"/>
  <c r="N108" i="46"/>
  <c r="M108" i="46"/>
  <c r="W87" i="46"/>
  <c r="Z86" i="46"/>
  <c r="AC86" i="46" s="1"/>
  <c r="X88" i="46" l="1"/>
  <c r="T108" i="46"/>
  <c r="N109" i="46"/>
  <c r="W88" i="46"/>
  <c r="Z87" i="46"/>
  <c r="AC87" i="46" s="1"/>
  <c r="M109" i="46"/>
  <c r="X89" i="46" l="1"/>
  <c r="N110" i="46"/>
  <c r="T109" i="46"/>
  <c r="M110" i="46"/>
  <c r="W89" i="46"/>
  <c r="Z88" i="46"/>
  <c r="AC88" i="46" s="1"/>
  <c r="X90" i="46" l="1"/>
  <c r="T110" i="46"/>
  <c r="N111" i="46"/>
  <c r="W90" i="46"/>
  <c r="Z89" i="46"/>
  <c r="AC89" i="46" s="1"/>
  <c r="M111" i="46"/>
  <c r="X91" i="46" l="1"/>
  <c r="N112" i="46"/>
  <c r="T111" i="46"/>
  <c r="W91" i="46"/>
  <c r="Z90" i="46"/>
  <c r="AC90" i="46" s="1"/>
  <c r="M112" i="46"/>
  <c r="X92" i="46" l="1"/>
  <c r="N113" i="46"/>
  <c r="T112" i="46"/>
  <c r="M113" i="46"/>
  <c r="W92" i="46"/>
  <c r="Z91" i="46"/>
  <c r="AC91" i="46" s="1"/>
  <c r="X93" i="46" l="1"/>
  <c r="N114" i="46"/>
  <c r="T113" i="46"/>
  <c r="W93" i="46"/>
  <c r="Z92" i="46"/>
  <c r="AC92" i="46" s="1"/>
  <c r="M114" i="46"/>
  <c r="X94" i="46" l="1"/>
  <c r="T114" i="46"/>
  <c r="N115" i="46"/>
  <c r="M115" i="46"/>
  <c r="W94" i="46"/>
  <c r="Z93" i="46"/>
  <c r="AC93" i="46" s="1"/>
  <c r="X95" i="46" l="1"/>
  <c r="N116" i="46"/>
  <c r="T115" i="46"/>
  <c r="W95" i="46"/>
  <c r="Z94" i="46"/>
  <c r="AC94" i="46" s="1"/>
  <c r="M116" i="46"/>
  <c r="X96" i="46" l="1"/>
  <c r="T116" i="46"/>
  <c r="N117" i="46"/>
  <c r="M117" i="46"/>
  <c r="W96" i="46"/>
  <c r="Z95" i="46"/>
  <c r="AC95" i="46" s="1"/>
  <c r="X97" i="46" l="1"/>
  <c r="T117" i="46"/>
  <c r="N118" i="46"/>
  <c r="W97" i="46"/>
  <c r="Z96" i="46"/>
  <c r="AC96" i="46" s="1"/>
  <c r="M118" i="46"/>
  <c r="X98" i="46" l="1"/>
  <c r="N119" i="46"/>
  <c r="T118" i="46"/>
  <c r="M119" i="46"/>
  <c r="W98" i="46"/>
  <c r="Z97" i="46"/>
  <c r="AC97" i="46" s="1"/>
  <c r="X99" i="46" l="1"/>
  <c r="N120" i="46"/>
  <c r="T119" i="46"/>
  <c r="W99" i="46"/>
  <c r="Z98" i="46"/>
  <c r="AC98" i="46" s="1"/>
  <c r="M120" i="46"/>
  <c r="X100" i="46" l="1"/>
  <c r="T120" i="46"/>
  <c r="N121" i="46"/>
  <c r="M121" i="46"/>
  <c r="W100" i="46"/>
  <c r="Z99" i="46"/>
  <c r="AC99" i="46" s="1"/>
  <c r="X101" i="46" l="1"/>
  <c r="N122" i="46"/>
  <c r="T121" i="46"/>
  <c r="W101" i="46"/>
  <c r="Z100" i="46"/>
  <c r="AC100" i="46" s="1"/>
  <c r="M122" i="46"/>
  <c r="X102" i="46" l="1"/>
  <c r="T122" i="46"/>
  <c r="N123" i="46"/>
  <c r="M123" i="46"/>
  <c r="W102" i="46"/>
  <c r="Z101" i="46"/>
  <c r="AC101" i="46" s="1"/>
  <c r="X103" i="46" l="1"/>
  <c r="T123" i="46"/>
  <c r="N124" i="46"/>
  <c r="M124" i="46"/>
  <c r="W103" i="46"/>
  <c r="Z102" i="46"/>
  <c r="AC102" i="46" s="1"/>
  <c r="X104" i="46" l="1"/>
  <c r="T124" i="46"/>
  <c r="N125" i="46"/>
  <c r="W104" i="46"/>
  <c r="Z103" i="46"/>
  <c r="AC103" i="46" s="1"/>
  <c r="M125" i="46"/>
  <c r="X105" i="46" l="1"/>
  <c r="N126" i="46"/>
  <c r="T125" i="46"/>
  <c r="W105" i="46"/>
  <c r="Z104" i="46"/>
  <c r="AC104" i="46" s="1"/>
  <c r="M126" i="46"/>
  <c r="X106" i="46" l="1"/>
  <c r="N127" i="46"/>
  <c r="T126" i="46"/>
  <c r="M127" i="46"/>
  <c r="W106" i="46"/>
  <c r="Z105" i="46"/>
  <c r="AC105" i="46" s="1"/>
  <c r="X107" i="46" l="1"/>
  <c r="T127" i="46"/>
  <c r="N128" i="46"/>
  <c r="W107" i="46"/>
  <c r="Z106" i="46"/>
  <c r="AC106" i="46" s="1"/>
  <c r="M128" i="46"/>
  <c r="X108" i="46" l="1"/>
  <c r="N129" i="46"/>
  <c r="T128" i="46"/>
  <c r="M129" i="46"/>
  <c r="W108" i="46"/>
  <c r="Z107" i="46"/>
  <c r="AC107" i="46" s="1"/>
  <c r="X109" i="46" l="1"/>
  <c r="N130" i="46"/>
  <c r="T129" i="46"/>
  <c r="W109" i="46"/>
  <c r="Z108" i="46"/>
  <c r="AC108" i="46" s="1"/>
  <c r="M130" i="46"/>
  <c r="X110" i="46" l="1"/>
  <c r="N131" i="46"/>
  <c r="T130" i="46"/>
  <c r="M131" i="46"/>
  <c r="W110" i="46"/>
  <c r="Z109" i="46"/>
  <c r="AC109" i="46" s="1"/>
  <c r="X111" i="46" l="1"/>
  <c r="T131" i="46"/>
  <c r="N132" i="46"/>
  <c r="W111" i="46"/>
  <c r="Z110" i="46"/>
  <c r="AC110" i="46" s="1"/>
  <c r="M132" i="46"/>
  <c r="X112" i="46" l="1"/>
  <c r="T132" i="46"/>
  <c r="N133" i="46"/>
  <c r="M133" i="46"/>
  <c r="W112" i="46"/>
  <c r="Z111" i="46"/>
  <c r="AC111" i="46" s="1"/>
  <c r="X113" i="46" l="1"/>
  <c r="T133" i="46"/>
  <c r="N134" i="46"/>
  <c r="W113" i="46"/>
  <c r="Z112" i="46"/>
  <c r="AC112" i="46" s="1"/>
  <c r="M134" i="46"/>
  <c r="X114" i="46" l="1"/>
  <c r="T134" i="46"/>
  <c r="N135" i="46"/>
  <c r="M135" i="46"/>
  <c r="W114" i="46"/>
  <c r="Z113" i="46"/>
  <c r="AC113" i="46" s="1"/>
  <c r="X115" i="46" l="1"/>
  <c r="T135" i="46"/>
  <c r="N136" i="46"/>
  <c r="W115" i="46"/>
  <c r="Z114" i="46"/>
  <c r="AC114" i="46" s="1"/>
  <c r="M136" i="46"/>
  <c r="X116" i="46" l="1"/>
  <c r="T136" i="46"/>
  <c r="N137" i="46"/>
  <c r="W116" i="46"/>
  <c r="Z115" i="46"/>
  <c r="AC115" i="46" s="1"/>
  <c r="M137" i="46"/>
  <c r="X117" i="46" l="1"/>
  <c r="N138" i="46"/>
  <c r="T137" i="46"/>
  <c r="M138" i="46"/>
  <c r="W117" i="46"/>
  <c r="Z116" i="46"/>
  <c r="AC116" i="46" s="1"/>
  <c r="X118" i="46" l="1"/>
  <c r="T138" i="46"/>
  <c r="N139" i="46"/>
  <c r="W118" i="46"/>
  <c r="Z117" i="46"/>
  <c r="AC117" i="46" s="1"/>
  <c r="M139" i="46"/>
  <c r="X119" i="46" l="1"/>
  <c r="N140" i="46"/>
  <c r="T139" i="46"/>
  <c r="M140" i="46"/>
  <c r="W119" i="46"/>
  <c r="Z118" i="46"/>
  <c r="AC118" i="46" s="1"/>
  <c r="X120" i="46" l="1"/>
  <c r="N141" i="46"/>
  <c r="T140" i="46"/>
  <c r="W120" i="46"/>
  <c r="Z119" i="46"/>
  <c r="AC119" i="46" s="1"/>
  <c r="M141" i="46"/>
  <c r="X121" i="46" l="1"/>
  <c r="N142" i="46"/>
  <c r="T141" i="46"/>
  <c r="M142" i="46"/>
  <c r="W121" i="46"/>
  <c r="Z120" i="46"/>
  <c r="AC120" i="46" s="1"/>
  <c r="X122" i="46" l="1"/>
  <c r="N143" i="46"/>
  <c r="T142" i="46"/>
  <c r="W122" i="46"/>
  <c r="Z121" i="46"/>
  <c r="AC121" i="46" s="1"/>
  <c r="M143" i="46"/>
  <c r="X123" i="46" l="1"/>
  <c r="N144" i="46"/>
  <c r="T143" i="46"/>
  <c r="M144" i="46"/>
  <c r="W123" i="46"/>
  <c r="Z122" i="46"/>
  <c r="AC122" i="46" s="1"/>
  <c r="X124" i="46" l="1"/>
  <c r="N145" i="46"/>
  <c r="T144" i="46"/>
  <c r="W124" i="46"/>
  <c r="Z123" i="46"/>
  <c r="AC123" i="46" s="1"/>
  <c r="M145" i="46"/>
  <c r="X125" i="46" l="1"/>
  <c r="N146" i="46"/>
  <c r="T145" i="46"/>
  <c r="W125" i="46"/>
  <c r="Z124" i="46"/>
  <c r="AC124" i="46" s="1"/>
  <c r="M146" i="46"/>
  <c r="X126" i="46" l="1"/>
  <c r="N147" i="46"/>
  <c r="T146" i="46"/>
  <c r="M147" i="46"/>
  <c r="W126" i="46"/>
  <c r="Z125" i="46"/>
  <c r="AC125" i="46" s="1"/>
  <c r="X127" i="46" l="1"/>
  <c r="N148" i="46"/>
  <c r="T147" i="46"/>
  <c r="W127" i="46"/>
  <c r="Z126" i="46"/>
  <c r="AC126" i="46" s="1"/>
  <c r="M148" i="46"/>
  <c r="X128" i="46" l="1"/>
  <c r="T148" i="46"/>
  <c r="N149" i="46"/>
  <c r="M149" i="46"/>
  <c r="W128" i="46"/>
  <c r="Z127" i="46"/>
  <c r="AC127" i="46" s="1"/>
  <c r="X129" i="46" l="1"/>
  <c r="T149" i="46"/>
  <c r="N150" i="46"/>
  <c r="W129" i="46"/>
  <c r="Z128" i="46"/>
  <c r="AC128" i="46" s="1"/>
  <c r="M150" i="46"/>
  <c r="X130" i="46" l="1"/>
  <c r="N151" i="46"/>
  <c r="T150" i="46"/>
  <c r="M151" i="46"/>
  <c r="W130" i="46"/>
  <c r="Z129" i="46"/>
  <c r="AC129" i="46" s="1"/>
  <c r="X131" i="46" l="1"/>
  <c r="T151" i="46"/>
  <c r="N152" i="46"/>
  <c r="M152" i="46"/>
  <c r="W131" i="46"/>
  <c r="Z130" i="46"/>
  <c r="AC130" i="46" s="1"/>
  <c r="X132" i="46" l="1"/>
  <c r="N153" i="46"/>
  <c r="T152" i="46"/>
  <c r="W132" i="46"/>
  <c r="Z131" i="46"/>
  <c r="AC131" i="46" s="1"/>
  <c r="M153" i="46"/>
  <c r="X133" i="46" l="1"/>
  <c r="N154" i="46"/>
  <c r="T153" i="46"/>
  <c r="M154" i="46"/>
  <c r="W133" i="46"/>
  <c r="Z132" i="46"/>
  <c r="AC132" i="46" s="1"/>
  <c r="X134" i="46" l="1"/>
  <c r="T154" i="46"/>
  <c r="N155" i="46"/>
  <c r="W134" i="46"/>
  <c r="Z133" i="46"/>
  <c r="AC133" i="46" s="1"/>
  <c r="M155" i="46"/>
  <c r="X135" i="46" l="1"/>
  <c r="T155" i="46"/>
  <c r="N156" i="46"/>
  <c r="M156" i="46"/>
  <c r="W135" i="46"/>
  <c r="Z134" i="46"/>
  <c r="AC134" i="46" s="1"/>
  <c r="X136" i="46" l="1"/>
  <c r="N157" i="46"/>
  <c r="T156" i="46"/>
  <c r="W136" i="46"/>
  <c r="Z135" i="46"/>
  <c r="AC135" i="46" s="1"/>
  <c r="M157" i="46"/>
  <c r="X137" i="46" l="1"/>
  <c r="AS11" i="46" s="1"/>
  <c r="N158" i="46"/>
  <c r="T157" i="46"/>
  <c r="M158" i="46"/>
  <c r="W137" i="46"/>
  <c r="Z136" i="46"/>
  <c r="AC136" i="46" s="1"/>
  <c r="X138" i="46" l="1"/>
  <c r="N159" i="46"/>
  <c r="T158" i="46"/>
  <c r="W138" i="46"/>
  <c r="AS10" i="46"/>
  <c r="Z137" i="46"/>
  <c r="AC137" i="46" s="1"/>
  <c r="AS13" i="46" s="1"/>
  <c r="M159" i="46"/>
  <c r="X139" i="46" l="1"/>
  <c r="T159" i="46"/>
  <c r="N160" i="46"/>
  <c r="M160" i="46"/>
  <c r="AS15" i="46"/>
  <c r="AS16" i="46"/>
  <c r="AS14" i="46"/>
  <c r="W139" i="46"/>
  <c r="Z138" i="46"/>
  <c r="AC138" i="46" s="1"/>
  <c r="X140" i="46" l="1"/>
  <c r="N161" i="46"/>
  <c r="T160" i="46"/>
  <c r="W140" i="46"/>
  <c r="Z139" i="46"/>
  <c r="AC139" i="46" s="1"/>
  <c r="M161" i="46"/>
  <c r="X141" i="46" l="1"/>
  <c r="T161" i="46"/>
  <c r="N162" i="46"/>
  <c r="M162" i="46"/>
  <c r="W141" i="46"/>
  <c r="Z140" i="46"/>
  <c r="AC140" i="46" s="1"/>
  <c r="X142" i="46" l="1"/>
  <c r="T162" i="46"/>
  <c r="N163" i="46"/>
  <c r="W142" i="46"/>
  <c r="Z141" i="46"/>
  <c r="AC141" i="46" s="1"/>
  <c r="M163" i="46"/>
  <c r="X143" i="46" l="1"/>
  <c r="T163" i="46"/>
  <c r="N164" i="46"/>
  <c r="M164" i="46"/>
  <c r="W143" i="46"/>
  <c r="Z142" i="46"/>
  <c r="AC142" i="46" s="1"/>
  <c r="X144" i="46" l="1"/>
  <c r="N165" i="46"/>
  <c r="T164" i="46"/>
  <c r="W144" i="46"/>
  <c r="Z143" i="46"/>
  <c r="AC143" i="46" s="1"/>
  <c r="M165" i="46"/>
  <c r="X145" i="46" l="1"/>
  <c r="N166" i="46"/>
  <c r="T165" i="46"/>
  <c r="M166" i="46"/>
  <c r="W145" i="46"/>
  <c r="Z144" i="46"/>
  <c r="AC144" i="46" s="1"/>
  <c r="X146" i="46" l="1"/>
  <c r="N167" i="46"/>
  <c r="T166" i="46"/>
  <c r="W146" i="46"/>
  <c r="Z145" i="46"/>
  <c r="AC145" i="46" s="1"/>
  <c r="M167" i="46"/>
  <c r="X147" i="46" l="1"/>
  <c r="N168" i="46"/>
  <c r="T167" i="46"/>
  <c r="M168" i="46"/>
  <c r="W147" i="46"/>
  <c r="Z146" i="46"/>
  <c r="AC146" i="46" s="1"/>
  <c r="X148" i="46" l="1"/>
  <c r="T168" i="46"/>
  <c r="N169" i="46"/>
  <c r="W148" i="46"/>
  <c r="Z147" i="46"/>
  <c r="AC147" i="46" s="1"/>
  <c r="M169" i="46"/>
  <c r="X149" i="46" l="1"/>
  <c r="N170" i="46"/>
  <c r="T169" i="46"/>
  <c r="W149" i="46"/>
  <c r="Z148" i="46"/>
  <c r="AC148" i="46" s="1"/>
  <c r="M170" i="46"/>
  <c r="X150" i="46" l="1"/>
  <c r="T170" i="46"/>
  <c r="N171" i="46"/>
  <c r="M171" i="46"/>
  <c r="W150" i="46"/>
  <c r="Z149" i="46"/>
  <c r="AC149" i="46" s="1"/>
  <c r="X151" i="46" l="1"/>
  <c r="T171" i="46"/>
  <c r="N172" i="46"/>
  <c r="W151" i="46"/>
  <c r="Z150" i="46"/>
  <c r="AC150" i="46" s="1"/>
  <c r="M172" i="46"/>
  <c r="X152" i="46" l="1"/>
  <c r="N173" i="46"/>
  <c r="T172" i="46"/>
  <c r="M173" i="46"/>
  <c r="W152" i="46"/>
  <c r="Z151" i="46"/>
  <c r="AC151" i="46" s="1"/>
  <c r="X153" i="46" l="1"/>
  <c r="N174" i="46"/>
  <c r="T173" i="46"/>
  <c r="W153" i="46"/>
  <c r="Z152" i="46"/>
  <c r="AC152" i="46" s="1"/>
  <c r="M174" i="46"/>
  <c r="X154" i="46" l="1"/>
  <c r="N175" i="46"/>
  <c r="T174" i="46"/>
  <c r="M175" i="46"/>
  <c r="W154" i="46"/>
  <c r="Z153" i="46"/>
  <c r="AC153" i="46" s="1"/>
  <c r="X155" i="46" l="1"/>
  <c r="T175" i="46"/>
  <c r="N176" i="46"/>
  <c r="W155" i="46"/>
  <c r="Z154" i="46"/>
  <c r="AC154" i="46" s="1"/>
  <c r="M176" i="46"/>
  <c r="X156" i="46" l="1"/>
  <c r="T176" i="46"/>
  <c r="N177" i="46"/>
  <c r="M177" i="46"/>
  <c r="W156" i="46"/>
  <c r="Z155" i="46"/>
  <c r="AC155" i="46" s="1"/>
  <c r="X157" i="46" l="1"/>
  <c r="N178" i="46"/>
  <c r="T177" i="46"/>
  <c r="W157" i="46"/>
  <c r="Z156" i="46"/>
  <c r="AC156" i="46" s="1"/>
  <c r="M178" i="46"/>
  <c r="X158" i="46" l="1"/>
  <c r="T178" i="46"/>
  <c r="N179" i="46"/>
  <c r="M179" i="46"/>
  <c r="W158" i="46"/>
  <c r="Z157" i="46"/>
  <c r="AC157" i="46" s="1"/>
  <c r="X159" i="46" l="1"/>
  <c r="N180" i="46"/>
  <c r="T179" i="46"/>
  <c r="W159" i="46"/>
  <c r="Z158" i="46"/>
  <c r="AC158" i="46" s="1"/>
  <c r="M180" i="46"/>
  <c r="X160" i="46" l="1"/>
  <c r="N181" i="46"/>
  <c r="T180" i="46"/>
  <c r="M181" i="46"/>
  <c r="W160" i="46"/>
  <c r="Z159" i="46"/>
  <c r="AC159" i="46" s="1"/>
  <c r="X161" i="46" l="1"/>
  <c r="T181" i="46"/>
  <c r="N182" i="46"/>
  <c r="W161" i="46"/>
  <c r="Z160" i="46"/>
  <c r="AC160" i="46" s="1"/>
  <c r="M182" i="46"/>
  <c r="X162" i="46" l="1"/>
  <c r="N183" i="46"/>
  <c r="T182" i="46"/>
  <c r="W162" i="46"/>
  <c r="Z161" i="46"/>
  <c r="AC161" i="46" s="1"/>
  <c r="M183" i="46"/>
  <c r="X163" i="46" l="1"/>
  <c r="N184" i="46"/>
  <c r="T183" i="46"/>
  <c r="M184" i="46"/>
  <c r="W163" i="46"/>
  <c r="Z162" i="46"/>
  <c r="AC162" i="46" s="1"/>
  <c r="X164" i="46" l="1"/>
  <c r="T184" i="46"/>
  <c r="N185" i="46"/>
  <c r="W164" i="46"/>
  <c r="Z163" i="46"/>
  <c r="AC163" i="46" s="1"/>
  <c r="M185" i="46"/>
  <c r="X165" i="46" l="1"/>
  <c r="N186" i="46"/>
  <c r="T185" i="46"/>
  <c r="M186" i="46"/>
  <c r="W165" i="46"/>
  <c r="Z164" i="46"/>
  <c r="AC164" i="46" s="1"/>
  <c r="X166" i="46" l="1"/>
  <c r="N187" i="46"/>
  <c r="T186" i="46"/>
  <c r="W166" i="46"/>
  <c r="Z165" i="46"/>
  <c r="AC165" i="46" s="1"/>
  <c r="M187" i="46"/>
  <c r="X167" i="46" l="1"/>
  <c r="T187" i="46"/>
  <c r="N188" i="46"/>
  <c r="M188" i="46"/>
  <c r="W167" i="46"/>
  <c r="Z166" i="46"/>
  <c r="AC166" i="46" s="1"/>
  <c r="X168" i="46" l="1"/>
  <c r="T188" i="46"/>
  <c r="N189" i="46"/>
  <c r="M189" i="46"/>
  <c r="W168" i="46"/>
  <c r="Z167" i="46"/>
  <c r="AC167" i="46" s="1"/>
  <c r="X169" i="46" l="1"/>
  <c r="T189" i="46"/>
  <c r="N190" i="46"/>
  <c r="W169" i="46"/>
  <c r="Z168" i="46"/>
  <c r="AC168" i="46" s="1"/>
  <c r="M190" i="46"/>
  <c r="X170" i="46" l="1"/>
  <c r="T190" i="46"/>
  <c r="N191" i="46"/>
  <c r="M191" i="46"/>
  <c r="W170" i="46"/>
  <c r="Z169" i="46"/>
  <c r="AC169" i="46" s="1"/>
  <c r="X171" i="46" l="1"/>
  <c r="T191" i="46"/>
  <c r="N192" i="46"/>
  <c r="M192" i="46"/>
  <c r="W171" i="46"/>
  <c r="Z170" i="46"/>
  <c r="AC170" i="46" s="1"/>
  <c r="X172" i="46" l="1"/>
  <c r="T192" i="46"/>
  <c r="N193" i="46"/>
  <c r="W172" i="46"/>
  <c r="Z171" i="46"/>
  <c r="AC171" i="46" s="1"/>
  <c r="M193" i="46"/>
  <c r="X173" i="46" l="1"/>
  <c r="N194" i="46"/>
  <c r="T193" i="46"/>
  <c r="M194" i="46"/>
  <c r="W173" i="46"/>
  <c r="Z172" i="46"/>
  <c r="AC172" i="46" s="1"/>
  <c r="X174" i="46" l="1"/>
  <c r="T194" i="46"/>
  <c r="N195" i="46"/>
  <c r="W174" i="46"/>
  <c r="Z173" i="46"/>
  <c r="AC173" i="46" s="1"/>
  <c r="M195" i="46"/>
  <c r="X175" i="46" l="1"/>
  <c r="N196" i="46"/>
  <c r="T195" i="46"/>
  <c r="M196" i="46"/>
  <c r="W175" i="46"/>
  <c r="Z174" i="46"/>
  <c r="AC174" i="46" s="1"/>
  <c r="X176" i="46" l="1"/>
  <c r="N197" i="46"/>
  <c r="T196" i="46"/>
  <c r="W176" i="46"/>
  <c r="Z175" i="46"/>
  <c r="AC175" i="46" s="1"/>
  <c r="M197" i="46"/>
  <c r="X177" i="46" l="1"/>
  <c r="N198" i="46"/>
  <c r="T197" i="46"/>
  <c r="M198" i="46"/>
  <c r="W177" i="46"/>
  <c r="Z176" i="46"/>
  <c r="AC176" i="46" s="1"/>
  <c r="X178" i="46" l="1"/>
  <c r="T198" i="46"/>
  <c r="X179" i="46" s="1"/>
  <c r="N199" i="46"/>
  <c r="M199" i="46"/>
  <c r="W178" i="46"/>
  <c r="Z177" i="46"/>
  <c r="AC177" i="46" s="1"/>
  <c r="N200" i="46" l="1"/>
  <c r="T199" i="46"/>
  <c r="X180" i="46" s="1"/>
  <c r="W179" i="46"/>
  <c r="Z178" i="46"/>
  <c r="AC178" i="46" s="1"/>
  <c r="M200" i="46"/>
  <c r="N201" i="46" l="1"/>
  <c r="T200" i="46"/>
  <c r="X181" i="46" s="1"/>
  <c r="M201" i="46"/>
  <c r="W180" i="46"/>
  <c r="Z179" i="46"/>
  <c r="AC179" i="46" s="1"/>
  <c r="N202" i="46" l="1"/>
  <c r="T201" i="46"/>
  <c r="X182" i="46" s="1"/>
  <c r="M202" i="46"/>
  <c r="W181" i="46"/>
  <c r="Z180" i="46"/>
  <c r="AC180" i="46" s="1"/>
  <c r="N203" i="46" l="1"/>
  <c r="T202" i="46"/>
  <c r="X183" i="46" s="1"/>
  <c r="M203" i="46"/>
  <c r="W182" i="46"/>
  <c r="Z181" i="46"/>
  <c r="AC181" i="46" s="1"/>
  <c r="T203" i="46" l="1"/>
  <c r="X184" i="46" s="1"/>
  <c r="N204" i="46"/>
  <c r="W183" i="46"/>
  <c r="Z182" i="46"/>
  <c r="AC182" i="46" s="1"/>
  <c r="M204" i="46"/>
  <c r="T204" i="46" l="1"/>
  <c r="X185" i="46" s="1"/>
  <c r="N205" i="46"/>
  <c r="M205" i="46"/>
  <c r="W184" i="46"/>
  <c r="Z183" i="46"/>
  <c r="AC183" i="46" s="1"/>
  <c r="N206" i="46" l="1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C4" i="42"/>
  <c r="D4" i="42"/>
  <c r="D3" i="42"/>
  <c r="C3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4" a="1"/>
  <c r="B2" i="46" a="1"/>
  <c r="C2" i="43" a="1"/>
  <c r="C2" i="46" a="1"/>
  <c r="B2" i="43" a="1"/>
  <c r="C2" i="45" a="1"/>
  <c r="B2" i="45" a="1"/>
  <c r="B2" i="48" a="1"/>
  <c r="C2" i="48" a="1"/>
  <c r="B2" i="44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4" l="1"/>
  <c r="V177" i="45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N181" i="44"/>
  <c r="M178" i="43"/>
  <c r="Q177" i="43"/>
  <c r="U174" i="43"/>
  <c r="X173" i="43"/>
  <c r="AA173" i="43" s="1"/>
  <c r="R182" i="43"/>
  <c r="N183" i="43"/>
  <c r="V179" i="43"/>
  <c r="V178" i="44" l="1"/>
  <c r="V178" i="45"/>
  <c r="U175" i="44"/>
  <c r="N182" i="45"/>
  <c r="R181" i="45"/>
  <c r="U175" i="45"/>
  <c r="X174" i="45"/>
  <c r="AA174" i="45" s="1"/>
  <c r="Q178" i="45"/>
  <c r="M179" i="45"/>
  <c r="R181" i="44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4" l="1"/>
  <c r="V179" i="45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V180" i="44" s="1"/>
  <c r="N183" i="44"/>
  <c r="Q179" i="43"/>
  <c r="M180" i="43"/>
  <c r="U176" i="43"/>
  <c r="X175" i="43"/>
  <c r="AA175" i="43" s="1"/>
  <c r="V181" i="43"/>
  <c r="N185" i="43"/>
  <c r="R184" i="43"/>
  <c r="V180" i="45" l="1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V191" i="45" l="1"/>
  <c r="U188" i="44"/>
  <c r="N195" i="45"/>
  <c r="R194" i="45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V192" i="45" l="1"/>
  <c r="U189" i="44"/>
  <c r="N196" i="45"/>
  <c r="R195" i="45"/>
  <c r="V193" i="45" s="1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U190" i="44" l="1"/>
  <c r="R196" i="45"/>
  <c r="V194" i="45" s="1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U191" i="44" l="1"/>
  <c r="N198" i="45"/>
  <c r="R197" i="45"/>
  <c r="V195" i="45" s="1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U192" i="44" l="1"/>
  <c r="N199" i="45"/>
  <c r="R198" i="45"/>
  <c r="V196" i="45" s="1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U193" i="44" l="1"/>
  <c r="R199" i="45"/>
  <c r="V197" i="45" s="1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U194" i="44" l="1"/>
  <c r="N201" i="45"/>
  <c r="R200" i="45"/>
  <c r="V198" i="45" s="1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U195" i="44" l="1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E2" i="37"/>
  <c r="E3" i="32"/>
  <c r="G3" i="32"/>
  <c r="E2" i="32"/>
  <c r="H2" i="35"/>
  <c r="I3" i="32"/>
  <c r="C2" i="37"/>
  <c r="F2" i="32"/>
  <c r="D2" i="35"/>
  <c r="G2" i="32"/>
  <c r="C3" i="35"/>
  <c r="E2" i="35"/>
  <c r="H3" i="32"/>
  <c r="G3" i="35"/>
  <c r="D3" i="37"/>
  <c r="J2" i="15"/>
  <c r="F3" i="32"/>
  <c r="D3" i="35"/>
  <c r="C2" i="35"/>
  <c r="G2" i="37"/>
  <c r="F2" i="35"/>
  <c r="I2" i="32"/>
  <c r="J3" i="15"/>
  <c r="F2" i="37"/>
  <c r="F3" i="37"/>
  <c r="C2" i="32"/>
  <c r="D2" i="32"/>
  <c r="G3" i="37"/>
  <c r="H2" i="37"/>
  <c r="G2" i="35"/>
  <c r="H3" i="35"/>
  <c r="H2" i="36" a="1"/>
  <c r="E3" i="35"/>
  <c r="F3" i="35"/>
  <c r="D3" i="32"/>
  <c r="H2" i="32"/>
  <c r="C3" i="37"/>
  <c r="D2" i="37"/>
  <c r="I2" i="35"/>
  <c r="E3" i="37"/>
  <c r="I3" i="35"/>
  <c r="H3" i="37"/>
  <c r="C3" i="32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D2" i="36" a="1"/>
  <c r="C2" i="34" a="1"/>
  <c r="F2" i="36" a="1"/>
  <c r="E2" i="36" a="1"/>
  <c r="H2" i="34" a="1"/>
  <c r="B2" i="36" a="1"/>
  <c r="E2" i="34" a="1"/>
  <c r="B2" i="34" a="1"/>
  <c r="C2" i="36" a="1"/>
  <c r="G2" i="36" a="1"/>
  <c r="G2" i="34" a="1"/>
  <c r="F2" i="34" a="1"/>
  <c r="D2" i="34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E2" i="29"/>
  <c r="H3" i="29"/>
  <c r="I3" i="29"/>
  <c r="G2" i="29"/>
  <c r="F2" i="29"/>
  <c r="F3" i="29"/>
  <c r="D3" i="29"/>
  <c r="C3" i="29"/>
  <c r="I2" i="29"/>
  <c r="E3" i="29"/>
  <c r="H2" i="29"/>
  <c r="C2" i="29"/>
  <c r="D2" i="29"/>
  <c r="G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3" i="15"/>
  <c r="E2" i="15"/>
  <c r="I2" i="15"/>
  <c r="C2" i="15"/>
  <c r="F3" i="15"/>
  <c r="F2" i="15"/>
  <c r="I3" i="15"/>
  <c r="D3" i="15"/>
  <c r="C3" i="15"/>
  <c r="D2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D2" i="31" a="1"/>
  <c r="C2" i="14" a="1"/>
  <c r="E2" i="28" a="1"/>
  <c r="C2" i="31" a="1"/>
  <c r="H2" i="14" a="1"/>
  <c r="H2" i="31" a="1"/>
  <c r="B2" i="31" a="1"/>
  <c r="D2" i="14" a="1"/>
  <c r="E2" i="31" a="1"/>
  <c r="E2" i="14" a="1"/>
  <c r="D2" i="28" a="1"/>
  <c r="C2" i="28" a="1"/>
  <c r="H2" i="28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G77" i="49" l="1"/>
  <c r="E77" i="49"/>
  <c r="E78" i="49" s="1"/>
  <c r="E79" i="49" s="1"/>
  <c r="E80" i="49" s="1"/>
  <c r="E81" i="49" s="1"/>
  <c r="E82" i="49" s="1"/>
  <c r="E83" i="49" s="1"/>
  <c r="E84" i="49" s="1"/>
  <c r="E85" i="49" s="1"/>
  <c r="E86" i="49" s="1"/>
  <c r="E87" i="49" s="1"/>
  <c r="E88" i="49" s="1"/>
  <c r="E89" i="49" s="1"/>
  <c r="E90" i="49" s="1"/>
  <c r="E91" i="49" s="1"/>
  <c r="E92" i="49" s="1"/>
  <c r="E93" i="49" s="1"/>
  <c r="E94" i="49" s="1"/>
  <c r="E95" i="49" s="1"/>
  <c r="E96" i="49" s="1"/>
  <c r="E97" i="49" s="1"/>
  <c r="E98" i="49" s="1"/>
  <c r="E99" i="49" s="1"/>
  <c r="E100" i="49" s="1"/>
  <c r="E101" i="49" s="1"/>
  <c r="E102" i="49" s="1"/>
  <c r="E103" i="49" s="1"/>
  <c r="E104" i="49" s="1"/>
  <c r="E105" i="49" s="1"/>
  <c r="E106" i="49" s="1"/>
  <c r="E107" i="49" s="1"/>
  <c r="E108" i="49" s="1"/>
  <c r="E109" i="49" s="1"/>
  <c r="E110" i="49" s="1"/>
  <c r="E111" i="49" s="1"/>
  <c r="E112" i="49" s="1"/>
  <c r="E113" i="49" s="1"/>
  <c r="E114" i="49" s="1"/>
  <c r="E115" i="49" s="1"/>
  <c r="E116" i="49" s="1"/>
  <c r="E117" i="49" s="1"/>
  <c r="E118" i="49" s="1"/>
  <c r="E119" i="49" s="1"/>
  <c r="E120" i="49" s="1"/>
  <c r="E121" i="49" s="1"/>
  <c r="E122" i="49" s="1"/>
  <c r="E123" i="49" s="1"/>
  <c r="E124" i="49" s="1"/>
  <c r="E125" i="49" s="1"/>
  <c r="E126" i="49" s="1"/>
  <c r="E127" i="49" s="1"/>
  <c r="E128" i="49" s="1"/>
  <c r="E129" i="49" s="1"/>
  <c r="E130" i="49" s="1"/>
  <c r="E131" i="49" s="1"/>
  <c r="E132" i="49" s="1"/>
  <c r="E133" i="49" s="1"/>
  <c r="E134" i="49" s="1"/>
  <c r="E135" i="49" s="1"/>
  <c r="E136" i="49" s="1"/>
  <c r="E137" i="49" s="1"/>
  <c r="E138" i="49" s="1"/>
  <c r="E139" i="49" s="1"/>
  <c r="E140" i="49" s="1"/>
  <c r="E141" i="49" s="1"/>
  <c r="E142" i="49" s="1"/>
  <c r="E143" i="49" s="1"/>
  <c r="E144" i="49" s="1"/>
  <c r="E145" i="49" s="1"/>
  <c r="E146" i="49" s="1"/>
  <c r="E147" i="49" s="1"/>
  <c r="E148" i="49" s="1"/>
  <c r="E149" i="49" s="1"/>
  <c r="E150" i="49" s="1"/>
  <c r="E151" i="49" s="1"/>
  <c r="E152" i="49" s="1"/>
  <c r="E153" i="49" s="1"/>
  <c r="E154" i="49" s="1"/>
  <c r="E155" i="49" s="1"/>
  <c r="E156" i="49" s="1"/>
  <c r="E157" i="49" s="1"/>
  <c r="E158" i="49" s="1"/>
  <c r="E159" i="49" s="1"/>
  <c r="E160" i="49" s="1"/>
  <c r="E161" i="49" s="1"/>
  <c r="E162" i="49" s="1"/>
  <c r="E163" i="49" s="1"/>
  <c r="E164" i="49" s="1"/>
  <c r="E165" i="49" s="1"/>
  <c r="E166" i="49" s="1"/>
  <c r="E167" i="49" s="1"/>
  <c r="E168" i="49" s="1"/>
  <c r="E169" i="49" s="1"/>
  <c r="E170" i="49" s="1"/>
  <c r="E171" i="49" s="1"/>
  <c r="E172" i="49" s="1"/>
  <c r="E173" i="49" s="1"/>
  <c r="E174" i="49" s="1"/>
  <c r="E175" i="49" s="1"/>
  <c r="E176" i="49" s="1"/>
  <c r="E177" i="49" s="1"/>
  <c r="E178" i="49" s="1"/>
  <c r="E179" i="49" s="1"/>
  <c r="E180" i="49" s="1"/>
  <c r="E181" i="49" s="1"/>
  <c r="E182" i="49" s="1"/>
  <c r="E183" i="49" s="1"/>
  <c r="E184" i="49" s="1"/>
  <c r="E185" i="49" s="1"/>
  <c r="E186" i="49" s="1"/>
  <c r="E187" i="49" s="1"/>
  <c r="E188" i="49" s="1"/>
  <c r="E189" i="49" s="1"/>
  <c r="E190" i="49" s="1"/>
  <c r="E191" i="49" s="1"/>
  <c r="E192" i="49" s="1"/>
  <c r="E193" i="49" s="1"/>
  <c r="E194" i="49" s="1"/>
  <c r="E195" i="49" s="1"/>
  <c r="E196" i="49" s="1"/>
  <c r="E197" i="49" s="1"/>
  <c r="E198" i="49" s="1"/>
  <c r="E199" i="49" s="1"/>
  <c r="E200" i="49" s="1"/>
  <c r="E201" i="49" s="1"/>
  <c r="E202" i="49" s="1"/>
  <c r="E203" i="49" s="1"/>
  <c r="E204" i="49" s="1"/>
  <c r="E205" i="49" s="1"/>
  <c r="E206" i="49" s="1"/>
  <c r="E207" i="49" s="1"/>
  <c r="E208" i="49" s="1"/>
  <c r="E209" i="49" s="1"/>
  <c r="E210" i="49" s="1"/>
  <c r="E211" i="49" s="1"/>
  <c r="E212" i="49" s="1"/>
  <c r="E213" i="49" s="1"/>
  <c r="E214" i="49" s="1"/>
  <c r="E215" i="49" s="1"/>
  <c r="E216" i="49" s="1"/>
  <c r="E217" i="49" s="1"/>
  <c r="E218" i="49" s="1"/>
  <c r="E219" i="49" s="1"/>
  <c r="E220" i="49" s="1"/>
  <c r="E221" i="49" s="1"/>
  <c r="E222" i="49" s="1"/>
  <c r="E223" i="49" s="1"/>
  <c r="E224" i="49" s="1"/>
  <c r="E225" i="49" s="1"/>
  <c r="E226" i="49" s="1"/>
  <c r="E227" i="49" s="1"/>
  <c r="E228" i="49" s="1"/>
  <c r="E229" i="49" s="1"/>
  <c r="E230" i="49" s="1"/>
  <c r="E231" i="49" s="1"/>
  <c r="E232" i="49" s="1"/>
  <c r="E233" i="49" s="1"/>
  <c r="E234" i="49" s="1"/>
  <c r="E235" i="49" s="1"/>
  <c r="E236" i="49" s="1"/>
  <c r="E237" i="49" s="1"/>
  <c r="E238" i="49" s="1"/>
  <c r="E239" i="49" s="1"/>
  <c r="E240" i="49" s="1"/>
  <c r="E241" i="49" s="1"/>
  <c r="E242" i="49" s="1"/>
  <c r="E243" i="49" s="1"/>
  <c r="E244" i="49" s="1"/>
  <c r="E245" i="49" s="1"/>
  <c r="E246" i="49" s="1"/>
  <c r="E247" i="49" s="1"/>
  <c r="E248" i="49" s="1"/>
  <c r="E249" i="49" s="1"/>
  <c r="AH69" i="36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G78" i="49" l="1"/>
  <c r="K77" i="49"/>
  <c r="AF71" i="36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K78" i="49" l="1"/>
  <c r="G79" i="49"/>
  <c r="AE66" i="3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K79" i="49" l="1"/>
  <c r="G80" i="49"/>
  <c r="AA74" i="36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K80" i="49" l="1"/>
  <c r="G81" i="49"/>
  <c r="O9" i="49"/>
  <c r="R9" i="49" s="1"/>
  <c r="AK10" i="3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O10" i="49" l="1"/>
  <c r="R10" i="49" s="1"/>
  <c r="S9" i="49"/>
  <c r="K81" i="49"/>
  <c r="G82" i="49"/>
  <c r="AH74" i="36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G83" i="49" l="1"/>
  <c r="K82" i="49"/>
  <c r="O11" i="49"/>
  <c r="R11" i="49" s="1"/>
  <c r="S10" i="49"/>
  <c r="AK12" i="3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K83" i="49" l="1"/>
  <c r="G84" i="49"/>
  <c r="O12" i="49"/>
  <c r="R12" i="49" s="1"/>
  <c r="S11" i="49"/>
  <c r="AK13" i="3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K84" i="49" l="1"/>
  <c r="G85" i="49"/>
  <c r="AL8" i="49"/>
  <c r="O13" i="49"/>
  <c r="R13" i="49" s="1"/>
  <c r="S12" i="49"/>
  <c r="AK14" i="3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V12" i="49" l="1"/>
  <c r="V9" i="49"/>
  <c r="V10" i="49"/>
  <c r="K85" i="49"/>
  <c r="G86" i="49"/>
  <c r="V11" i="49"/>
  <c r="O14" i="49"/>
  <c r="R14" i="49" s="1"/>
  <c r="S13" i="49"/>
  <c r="V13" i="49" s="1"/>
  <c r="AK15" i="3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K86" i="49" l="1"/>
  <c r="G87" i="49"/>
  <c r="O15" i="49"/>
  <c r="R15" i="49" s="1"/>
  <c r="S14" i="49"/>
  <c r="V14" i="49" s="1"/>
  <c r="AK16" i="3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K87" i="49" l="1"/>
  <c r="G88" i="49"/>
  <c r="O16" i="49"/>
  <c r="R16" i="49" s="1"/>
  <c r="S15" i="49"/>
  <c r="V15" i="49" s="1"/>
  <c r="BD15" i="3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K88" i="49" l="1"/>
  <c r="G89" i="49"/>
  <c r="O17" i="49"/>
  <c r="R17" i="49" s="1"/>
  <c r="S16" i="49"/>
  <c r="V16" i="49" s="1"/>
  <c r="BD16" i="3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O18" i="49" l="1"/>
  <c r="R18" i="49" s="1"/>
  <c r="S17" i="49"/>
  <c r="V17" i="49" s="1"/>
  <c r="K89" i="49"/>
  <c r="G90" i="49"/>
  <c r="BD17" i="3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K90" i="49" l="1"/>
  <c r="G91" i="49"/>
  <c r="O19" i="49"/>
  <c r="R19" i="49" s="1"/>
  <c r="S18" i="49"/>
  <c r="V18" i="49" s="1"/>
  <c r="BD18" i="3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K91" i="49" l="1"/>
  <c r="G92" i="49"/>
  <c r="O20" i="49"/>
  <c r="R20" i="49" s="1"/>
  <c r="S19" i="49"/>
  <c r="V19" i="49" s="1"/>
  <c r="AL20" i="3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K92" i="49" l="1"/>
  <c r="G93" i="49"/>
  <c r="O21" i="49"/>
  <c r="R21" i="49" s="1"/>
  <c r="S20" i="49"/>
  <c r="V20" i="49" s="1"/>
  <c r="AL21" i="3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O22" i="49" l="1"/>
  <c r="R22" i="49" s="1"/>
  <c r="S21" i="49"/>
  <c r="V21" i="49" s="1"/>
  <c r="K93" i="49"/>
  <c r="G94" i="49"/>
  <c r="AL22" i="3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O23" i="49" l="1"/>
  <c r="R23" i="49" s="1"/>
  <c r="S22" i="49"/>
  <c r="V22" i="49" s="1"/>
  <c r="K94" i="49"/>
  <c r="G95" i="49"/>
  <c r="AL23" i="3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O24" i="49" l="1"/>
  <c r="R24" i="49" s="1"/>
  <c r="S23" i="49"/>
  <c r="V23" i="49" s="1"/>
  <c r="K95" i="49"/>
  <c r="G96" i="49"/>
  <c r="AK25" i="3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O25" i="49" l="1"/>
  <c r="R25" i="49" s="1"/>
  <c r="S24" i="49"/>
  <c r="V24" i="49" s="1"/>
  <c r="G97" i="49"/>
  <c r="K96" i="49"/>
  <c r="AK26" i="3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O26" i="49" l="1"/>
  <c r="R26" i="49" s="1"/>
  <c r="S25" i="49"/>
  <c r="V25" i="49" s="1"/>
  <c r="G98" i="49"/>
  <c r="K97" i="49"/>
  <c r="AK27" i="3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G99" i="49" l="1"/>
  <c r="K98" i="49"/>
  <c r="O27" i="49"/>
  <c r="R27" i="49" s="1"/>
  <c r="S26" i="49"/>
  <c r="V26" i="49" s="1"/>
  <c r="AK28" i="3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G100" i="49"/>
  <c r="K99" i="49"/>
  <c r="O28" i="49"/>
  <c r="R28" i="49" s="1"/>
  <c r="S27" i="49"/>
  <c r="V27" i="49" s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O29" i="49"/>
  <c r="R29" i="49" s="1"/>
  <c r="S28" i="49"/>
  <c r="V28" i="49" s="1"/>
  <c r="K100" i="49"/>
  <c r="G101" i="49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K101" i="49"/>
  <c r="G102" i="49"/>
  <c r="O30" i="49"/>
  <c r="R30" i="49" s="1"/>
  <c r="S29" i="49"/>
  <c r="V29" i="49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O31" i="49"/>
  <c r="R31" i="49" s="1"/>
  <c r="S30" i="49"/>
  <c r="V30" i="49" s="1"/>
  <c r="G103" i="49"/>
  <c r="K102" i="49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G104" i="49"/>
  <c r="K103" i="49"/>
  <c r="O32" i="49"/>
  <c r="R32" i="49" s="1"/>
  <c r="S31" i="49"/>
  <c r="V31" i="49" s="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O33" i="49"/>
  <c r="R33" i="49" s="1"/>
  <c r="S32" i="49"/>
  <c r="V32" i="49" s="1"/>
  <c r="K104" i="49"/>
  <c r="G105" i="49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K105" i="49"/>
  <c r="G106" i="49"/>
  <c r="O34" i="49"/>
  <c r="R34" i="49" s="1"/>
  <c r="S33" i="49"/>
  <c r="V33" i="49" s="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K106" i="49"/>
  <c r="G107" i="49"/>
  <c r="O35" i="49"/>
  <c r="R35" i="49" s="1"/>
  <c r="S34" i="49"/>
  <c r="V34" i="49" s="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K107" i="49"/>
  <c r="G108" i="49"/>
  <c r="O36" i="49"/>
  <c r="R36" i="49" s="1"/>
  <c r="S35" i="49"/>
  <c r="V35" i="49" s="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O37" i="49"/>
  <c r="R37" i="49" s="1"/>
  <c r="S36" i="49"/>
  <c r="V36" i="49" s="1"/>
  <c r="K108" i="49"/>
  <c r="G109" i="49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G110" i="49"/>
  <c r="K109" i="49"/>
  <c r="O38" i="49"/>
  <c r="R38" i="49" s="1"/>
  <c r="S37" i="49"/>
  <c r="V37" i="49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G111" i="49"/>
  <c r="K110" i="49"/>
  <c r="O39" i="49"/>
  <c r="R39" i="49" s="1"/>
  <c r="S38" i="49"/>
  <c r="V38" i="49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O40" i="49"/>
  <c r="R40" i="49" s="1"/>
  <c r="S39" i="49"/>
  <c r="V39" i="49" s="1"/>
  <c r="G112" i="49"/>
  <c r="K111" i="49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G113" i="49"/>
  <c r="K112" i="49"/>
  <c r="O41" i="49"/>
  <c r="R41" i="49" s="1"/>
  <c r="S40" i="49"/>
  <c r="V40" i="49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O42" i="49"/>
  <c r="R42" i="49" s="1"/>
  <c r="S41" i="49"/>
  <c r="V41" i="49" s="1"/>
  <c r="G114" i="49"/>
  <c r="K113" i="49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K114" i="49"/>
  <c r="G115" i="49"/>
  <c r="O43" i="49"/>
  <c r="R43" i="49" s="1"/>
  <c r="S42" i="49"/>
  <c r="V42" i="49" s="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O44" i="49"/>
  <c r="R44" i="49" s="1"/>
  <c r="S43" i="49"/>
  <c r="V43" i="49" s="1"/>
  <c r="G116" i="49"/>
  <c r="K115" i="49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G117" i="49"/>
  <c r="K116" i="49"/>
  <c r="O45" i="49"/>
  <c r="R45" i="49" s="1"/>
  <c r="S44" i="49"/>
  <c r="V44" i="49" s="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O46" i="49"/>
  <c r="R46" i="49" s="1"/>
  <c r="S45" i="49"/>
  <c r="V45" i="49" s="1"/>
  <c r="G118" i="49"/>
  <c r="K117" i="49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G119" i="49"/>
  <c r="K118" i="49"/>
  <c r="O47" i="49"/>
  <c r="S46" i="49"/>
  <c r="V46" i="49" s="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R47" i="49"/>
  <c r="O48" i="49"/>
  <c r="R48" i="49" s="1"/>
  <c r="S47" i="49"/>
  <c r="V47" i="49" s="1"/>
  <c r="K119" i="49"/>
  <c r="G120" i="49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G121" i="49"/>
  <c r="K120" i="49"/>
  <c r="O49" i="49"/>
  <c r="R49" i="49" s="1"/>
  <c r="S48" i="49"/>
  <c r="V48" i="49" s="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G122" i="49"/>
  <c r="K121" i="49"/>
  <c r="O50" i="49"/>
  <c r="R50" i="49" s="1"/>
  <c r="S49" i="49"/>
  <c r="V49" i="49" s="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K122" i="49"/>
  <c r="G123" i="49"/>
  <c r="O51" i="49"/>
  <c r="R51" i="49" s="1"/>
  <c r="S50" i="49"/>
  <c r="V50" i="49" s="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O52" i="49"/>
  <c r="R52" i="49" s="1"/>
  <c r="K123" i="49"/>
  <c r="G124" i="49"/>
  <c r="S51" i="49"/>
  <c r="V51" i="49" s="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K124" i="49"/>
  <c r="G125" i="49"/>
  <c r="O53" i="49"/>
  <c r="R53" i="49" s="1"/>
  <c r="S52" i="49"/>
  <c r="V52" i="49" s="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O54" i="49"/>
  <c r="R54" i="49" s="1"/>
  <c r="G126" i="49"/>
  <c r="K125" i="49"/>
  <c r="S53" i="49"/>
  <c r="V53" i="49" s="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G127" i="49"/>
  <c r="K126" i="49"/>
  <c r="O55" i="49"/>
  <c r="R55" i="49" s="1"/>
  <c r="S54" i="49"/>
  <c r="V54" i="49" s="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O56" i="49"/>
  <c r="R56" i="49" s="1"/>
  <c r="S55" i="49"/>
  <c r="V55" i="49" s="1"/>
  <c r="G128" i="49"/>
  <c r="K127" i="49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AK58" i="31" s="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L57" i="31" l="1"/>
  <c r="AS56" i="31"/>
  <c r="O57" i="49"/>
  <c r="R57" i="49" s="1"/>
  <c r="S56" i="49"/>
  <c r="V56" i="49" s="1"/>
  <c r="K128" i="49"/>
  <c r="G129" i="49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K129" i="49"/>
  <c r="G130" i="49"/>
  <c r="O58" i="49"/>
  <c r="R58" i="49" s="1"/>
  <c r="S57" i="49"/>
  <c r="V57" i="49" s="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G131" i="49"/>
  <c r="K130" i="49"/>
  <c r="O59" i="49"/>
  <c r="R59" i="49" s="1"/>
  <c r="S58" i="49"/>
  <c r="V58" i="49" s="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O60" i="49"/>
  <c r="R60" i="49" s="1"/>
  <c r="S59" i="49"/>
  <c r="V59" i="49" s="1"/>
  <c r="K131" i="49"/>
  <c r="G132" i="49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G133" i="49"/>
  <c r="K132" i="49"/>
  <c r="O61" i="49"/>
  <c r="R61" i="49" s="1"/>
  <c r="S60" i="49"/>
  <c r="V60" i="49" s="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O62" i="49"/>
  <c r="R62" i="49" s="1"/>
  <c r="S61" i="49"/>
  <c r="V61" i="49" s="1"/>
  <c r="K133" i="49"/>
  <c r="G134" i="49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AL63" i="31" s="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BD62" i="31" l="1"/>
  <c r="BS62" i="31" s="1"/>
  <c r="AS62" i="31"/>
  <c r="G135" i="49"/>
  <c r="K134" i="49"/>
  <c r="O63" i="49"/>
  <c r="R63" i="49" s="1"/>
  <c r="S62" i="49"/>
  <c r="V62" i="49" s="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O64" i="49"/>
  <c r="R64" i="49" s="1"/>
  <c r="S63" i="49"/>
  <c r="V63" i="49" s="1"/>
  <c r="K135" i="49"/>
  <c r="G136" i="49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K136" i="49"/>
  <c r="G137" i="49"/>
  <c r="O65" i="49"/>
  <c r="R65" i="49" s="1"/>
  <c r="S64" i="49"/>
  <c r="V64" i="49" s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O66" i="49"/>
  <c r="R66" i="49" s="1"/>
  <c r="S65" i="49"/>
  <c r="V65" i="49" s="1"/>
  <c r="K137" i="49"/>
  <c r="G138" i="49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G139" i="49"/>
  <c r="K138" i="49"/>
  <c r="O67" i="49"/>
  <c r="R67" i="49" s="1"/>
  <c r="S66" i="49"/>
  <c r="V66" i="49" s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O68" i="49"/>
  <c r="R68" i="49" s="1"/>
  <c r="S67" i="49"/>
  <c r="V67" i="49" s="1"/>
  <c r="G140" i="49"/>
  <c r="K139" i="49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G141" i="49"/>
  <c r="K140" i="49"/>
  <c r="O69" i="49"/>
  <c r="R69" i="49" s="1"/>
  <c r="S68" i="49"/>
  <c r="V68" i="49" s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K141" i="49"/>
  <c r="G142" i="49"/>
  <c r="O70" i="49"/>
  <c r="R70" i="49" s="1"/>
  <c r="S69" i="49"/>
  <c r="V69" i="49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O71" i="49"/>
  <c r="R71" i="49" s="1"/>
  <c r="S70" i="49"/>
  <c r="V70" i="49" s="1"/>
  <c r="G143" i="49"/>
  <c r="K142" i="49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O72" i="49"/>
  <c r="R72" i="49" s="1"/>
  <c r="S71" i="49"/>
  <c r="V71" i="49" s="1"/>
  <c r="AQ40" i="28"/>
  <c r="K143" i="49"/>
  <c r="G144" i="49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O73" i="49"/>
  <c r="R73" i="49" s="1"/>
  <c r="AM41" i="28"/>
  <c r="S72" i="49"/>
  <c r="V72" i="49" s="1"/>
  <c r="AQ41" i="28"/>
  <c r="G145" i="49"/>
  <c r="K144" i="49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AS73" i="31" s="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BD73" i="31" l="1"/>
  <c r="BS73" i="31" s="1"/>
  <c r="AM74" i="31"/>
  <c r="BE74" i="31" s="1"/>
  <c r="BT74" i="31" s="1"/>
  <c r="AM42" i="28"/>
  <c r="AS41" i="28"/>
  <c r="K145" i="49"/>
  <c r="G146" i="49"/>
  <c r="AQ42" i="28"/>
  <c r="O74" i="49"/>
  <c r="S73" i="49"/>
  <c r="V73" i="49" s="1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AS74" i="31" s="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BD74" i="31" l="1"/>
  <c r="BS74" i="31" s="1"/>
  <c r="AM43" i="28"/>
  <c r="AM75" i="31"/>
  <c r="BD75" i="31" s="1"/>
  <c r="BS75" i="31" s="1"/>
  <c r="AS42" i="28"/>
  <c r="O75" i="49"/>
  <c r="R75" i="49" s="1"/>
  <c r="R74" i="49"/>
  <c r="AQ43" i="28"/>
  <c r="K146" i="49"/>
  <c r="G147" i="49"/>
  <c r="S74" i="49"/>
  <c r="V74" i="49" s="1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G148" i="49"/>
  <c r="K147" i="49"/>
  <c r="O76" i="49"/>
  <c r="R76" i="49" s="1"/>
  <c r="S75" i="49"/>
  <c r="V75" i="49" s="1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O77" i="49"/>
  <c r="R77" i="49" s="1"/>
  <c r="S76" i="49"/>
  <c r="V76" i="49" s="1"/>
  <c r="K148" i="49"/>
  <c r="G149" i="49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K149" i="49"/>
  <c r="G150" i="49"/>
  <c r="O78" i="49"/>
  <c r="R78" i="49" s="1"/>
  <c r="S77" i="49"/>
  <c r="V77" i="49" s="1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G151" i="49"/>
  <c r="K150" i="49"/>
  <c r="O79" i="49"/>
  <c r="R79" i="49" s="1"/>
  <c r="S78" i="49"/>
  <c r="V78" i="49" s="1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G152" i="49"/>
  <c r="K151" i="49"/>
  <c r="O80" i="49"/>
  <c r="R80" i="49" s="1"/>
  <c r="S79" i="49"/>
  <c r="V79" i="49" s="1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O81" i="49"/>
  <c r="R81" i="49" s="1"/>
  <c r="S80" i="49"/>
  <c r="V80" i="49" s="1"/>
  <c r="G153" i="49"/>
  <c r="K152" i="49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G154" i="49"/>
  <c r="K153" i="49"/>
  <c r="O82" i="49"/>
  <c r="R82" i="49" s="1"/>
  <c r="S81" i="49"/>
  <c r="V81" i="49" s="1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O83" i="49"/>
  <c r="R83" i="49" s="1"/>
  <c r="S82" i="49"/>
  <c r="V82" i="49" s="1"/>
  <c r="G155" i="49"/>
  <c r="K154" i="49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O84" i="49"/>
  <c r="R84" i="49" s="1"/>
  <c r="S83" i="49"/>
  <c r="V83" i="49" s="1"/>
  <c r="G156" i="49"/>
  <c r="K155" i="49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K156" i="49"/>
  <c r="G157" i="49"/>
  <c r="O85" i="49"/>
  <c r="R85" i="49" s="1"/>
  <c r="S84" i="49"/>
  <c r="V84" i="49" s="1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M54" i="28" s="1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CU14" i="28" l="1"/>
  <c r="CU15" i="28"/>
  <c r="AM86" i="31"/>
  <c r="BD86" i="31" s="1"/>
  <c r="BS86" i="31" s="1"/>
  <c r="BD85" i="31"/>
  <c r="BS85" i="31" s="1"/>
  <c r="AQ54" i="28"/>
  <c r="AL54" i="28"/>
  <c r="O86" i="49"/>
  <c r="R86" i="49" s="1"/>
  <c r="S85" i="49"/>
  <c r="V85" i="49" s="1"/>
  <c r="K157" i="49"/>
  <c r="G158" i="49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AM55" i="28" s="1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BE86" i="31" l="1"/>
  <c r="BT86" i="31" s="1"/>
  <c r="AM87" i="31"/>
  <c r="BD87" i="31" s="1"/>
  <c r="BS87" i="31" s="1"/>
  <c r="AQ55" i="28"/>
  <c r="AL55" i="28"/>
  <c r="K158" i="49"/>
  <c r="G159" i="49"/>
  <c r="O87" i="49"/>
  <c r="R87" i="49" s="1"/>
  <c r="AL10" i="49"/>
  <c r="S86" i="49"/>
  <c r="V86" i="49" s="1"/>
  <c r="AL26" i="49" s="1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L14" i="49"/>
  <c r="AL16" i="49"/>
  <c r="AL15" i="49"/>
  <c r="G160" i="49"/>
  <c r="K159" i="49"/>
  <c r="AQ16" i="49"/>
  <c r="AQ15" i="49"/>
  <c r="AQ14" i="49"/>
  <c r="O88" i="49"/>
  <c r="R88" i="49" s="1"/>
  <c r="S87" i="49"/>
  <c r="V87" i="49" s="1"/>
  <c r="AU15" i="49"/>
  <c r="AU14" i="49"/>
  <c r="AU16" i="49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G161" i="49"/>
  <c r="K160" i="49"/>
  <c r="AQ89" i="31"/>
  <c r="O89" i="49"/>
  <c r="R89" i="49" s="1"/>
  <c r="S88" i="49"/>
  <c r="V88" i="49" s="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O90" i="49"/>
  <c r="R90" i="49" s="1"/>
  <c r="S89" i="49"/>
  <c r="V89" i="49" s="1"/>
  <c r="AQ90" i="31"/>
  <c r="K161" i="49"/>
  <c r="G162" i="49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K162" i="49"/>
  <c r="G163" i="49"/>
  <c r="AQ91" i="31"/>
  <c r="O91" i="49"/>
  <c r="R91" i="49" s="1"/>
  <c r="S90" i="49"/>
  <c r="V90" i="49" s="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O92" i="49"/>
  <c r="R92" i="49" s="1"/>
  <c r="S91" i="49"/>
  <c r="V91" i="49" s="1"/>
  <c r="K163" i="49"/>
  <c r="G164" i="49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K164" i="49"/>
  <c r="G165" i="49"/>
  <c r="O93" i="49"/>
  <c r="R93" i="49" s="1"/>
  <c r="S92" i="49"/>
  <c r="V92" i="49" s="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BE94" i="31" s="1"/>
  <c r="BT94" i="31" s="1"/>
  <c r="AQ62" i="28"/>
  <c r="AL62" i="28"/>
  <c r="AQ94" i="31"/>
  <c r="O94" i="49"/>
  <c r="R94" i="49" s="1"/>
  <c r="S93" i="49"/>
  <c r="V93" i="49" s="1"/>
  <c r="K165" i="49"/>
  <c r="G166" i="49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AE153" i="31"/>
  <c r="AS94" i="31" s="1"/>
  <c r="AC154" i="31"/>
  <c r="T155" i="31"/>
  <c r="N156" i="31"/>
  <c r="W155" i="31"/>
  <c r="AK96" i="31" s="1"/>
  <c r="P155" i="31"/>
  <c r="Y154" i="31"/>
  <c r="X154" i="31"/>
  <c r="AL95" i="31" s="1"/>
  <c r="O155" i="31"/>
  <c r="Z154" i="31"/>
  <c r="AN95" i="31" s="1"/>
  <c r="Q155" i="3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M95" i="31" l="1"/>
  <c r="BD94" i="31"/>
  <c r="BS94" i="31" s="1"/>
  <c r="AQ63" i="28"/>
  <c r="AL63" i="28"/>
  <c r="AQ95" i="31"/>
  <c r="O95" i="49"/>
  <c r="R95" i="49" s="1"/>
  <c r="S94" i="49"/>
  <c r="V94" i="49" s="1"/>
  <c r="K166" i="49"/>
  <c r="G167" i="49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AQ64" i="28" s="1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L64" i="28" l="1"/>
  <c r="AQ96" i="31"/>
  <c r="G168" i="49"/>
  <c r="K167" i="49"/>
  <c r="O96" i="49"/>
  <c r="R96" i="49" s="1"/>
  <c r="S95" i="49"/>
  <c r="V95" i="49" s="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AQ65" i="28" s="1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L65" i="28" l="1"/>
  <c r="AQ97" i="31"/>
  <c r="CR11" i="31" s="1"/>
  <c r="CR14" i="31" s="1"/>
  <c r="G169" i="49"/>
  <c r="K168" i="49"/>
  <c r="O97" i="49"/>
  <c r="R97" i="49" s="1"/>
  <c r="S96" i="49"/>
  <c r="V96" i="49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O98" i="49"/>
  <c r="R98" i="49" s="1"/>
  <c r="S97" i="49"/>
  <c r="V97" i="49" s="1"/>
  <c r="G170" i="49"/>
  <c r="K169" i="49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G171" i="49"/>
  <c r="K170" i="49"/>
  <c r="O99" i="49"/>
  <c r="R99" i="49" s="1"/>
  <c r="S98" i="49"/>
  <c r="V98" i="49" s="1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O100" i="49"/>
  <c r="R100" i="49" s="1"/>
  <c r="S99" i="49"/>
  <c r="V99" i="49" s="1"/>
  <c r="G172" i="49"/>
  <c r="K171" i="49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O101" i="49"/>
  <c r="R101" i="49" s="1"/>
  <c r="S100" i="49"/>
  <c r="V100" i="49" s="1"/>
  <c r="K172" i="49"/>
  <c r="G173" i="49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K173" i="49"/>
  <c r="G174" i="49"/>
  <c r="O102" i="49"/>
  <c r="R102" i="49" s="1"/>
  <c r="S101" i="49"/>
  <c r="V101" i="49" s="1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O103" i="49"/>
  <c r="R103" i="49" s="1"/>
  <c r="S102" i="49"/>
  <c r="V102" i="49" s="1"/>
  <c r="G175" i="49"/>
  <c r="K174" i="49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G176" i="49"/>
  <c r="K175" i="49"/>
  <c r="O104" i="49"/>
  <c r="R104" i="49" s="1"/>
  <c r="S103" i="49"/>
  <c r="V103" i="49" s="1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O105" i="49"/>
  <c r="R105" i="49" s="1"/>
  <c r="S104" i="49"/>
  <c r="V104" i="49" s="1"/>
  <c r="K176" i="49"/>
  <c r="G177" i="49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G178" i="49"/>
  <c r="K177" i="49"/>
  <c r="O106" i="49"/>
  <c r="R106" i="49" s="1"/>
  <c r="S105" i="49"/>
  <c r="V105" i="49" s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O107" i="49"/>
  <c r="R107" i="49" s="1"/>
  <c r="S106" i="49"/>
  <c r="V106" i="49" s="1"/>
  <c r="K178" i="49"/>
  <c r="G179" i="49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K179" i="49"/>
  <c r="G180" i="49"/>
  <c r="O108" i="49"/>
  <c r="R108" i="49" s="1"/>
  <c r="S107" i="49"/>
  <c r="V107" i="49" s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O109" i="49"/>
  <c r="R109" i="49" s="1"/>
  <c r="S108" i="49"/>
  <c r="V108" i="49" s="1"/>
  <c r="K180" i="49"/>
  <c r="G181" i="49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K181" i="49"/>
  <c r="G182" i="49"/>
  <c r="O110" i="49"/>
  <c r="R110" i="49" s="1"/>
  <c r="S109" i="49"/>
  <c r="V109" i="49" s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O111" i="49"/>
  <c r="R111" i="49" s="1"/>
  <c r="S110" i="49"/>
  <c r="V110" i="49" s="1"/>
  <c r="K182" i="49"/>
  <c r="G183" i="49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K183" i="49"/>
  <c r="G184" i="49"/>
  <c r="O112" i="49"/>
  <c r="R112" i="49" s="1"/>
  <c r="S111" i="49"/>
  <c r="V111" i="49" s="1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O113" i="49"/>
  <c r="R113" i="49" s="1"/>
  <c r="S112" i="49"/>
  <c r="V112" i="49" s="1"/>
  <c r="K184" i="49"/>
  <c r="G185" i="49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K185" i="49"/>
  <c r="G186" i="49"/>
  <c r="O114" i="49"/>
  <c r="R114" i="49" s="1"/>
  <c r="S113" i="49"/>
  <c r="V113" i="49" s="1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O115" i="49"/>
  <c r="R115" i="49" s="1"/>
  <c r="S114" i="49"/>
  <c r="V114" i="49" s="1"/>
  <c r="G187" i="49"/>
  <c r="K186" i="49"/>
  <c r="AT23" i="34"/>
  <c r="BC23" i="34" s="1"/>
  <c r="BR23" i="34" s="1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S24" i="34" s="1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Q25" i="34" l="1"/>
  <c r="AS115" i="31"/>
  <c r="AP25" i="34"/>
  <c r="AO25" i="34"/>
  <c r="BF25" i="34" s="1"/>
  <c r="BU25" i="34" s="1"/>
  <c r="AT24" i="34"/>
  <c r="BC24" i="34" s="1"/>
  <c r="BR24" i="34" s="1"/>
  <c r="G188" i="49"/>
  <c r="K187" i="49"/>
  <c r="O116" i="49"/>
  <c r="R116" i="49" s="1"/>
  <c r="S115" i="49"/>
  <c r="V115" i="49" s="1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S25" i="34" s="1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AQ26" i="34" l="1"/>
  <c r="AS116" i="31"/>
  <c r="AP26" i="34"/>
  <c r="AO26" i="34"/>
  <c r="BF26" i="34" s="1"/>
  <c r="BU26" i="34" s="1"/>
  <c r="AT25" i="34"/>
  <c r="BC25" i="34" s="1"/>
  <c r="BR25" i="34" s="1"/>
  <c r="AM26" i="34"/>
  <c r="O117" i="49"/>
  <c r="R117" i="49" s="1"/>
  <c r="S116" i="49"/>
  <c r="V116" i="49" s="1"/>
  <c r="G189" i="49"/>
  <c r="K188" i="49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G190" i="49"/>
  <c r="K189" i="49"/>
  <c r="O118" i="49"/>
  <c r="R118" i="49" s="1"/>
  <c r="S117" i="49"/>
  <c r="V117" i="49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O119" i="49"/>
  <c r="R119" i="49" s="1"/>
  <c r="S118" i="49"/>
  <c r="V118" i="49" s="1"/>
  <c r="G191" i="49"/>
  <c r="K190" i="49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G192" i="49"/>
  <c r="K191" i="49"/>
  <c r="O120" i="49"/>
  <c r="R120" i="49" s="1"/>
  <c r="S119" i="49"/>
  <c r="V119" i="49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O121" i="49"/>
  <c r="R121" i="49" s="1"/>
  <c r="G2" i="49" s="1"/>
  <c r="S120" i="49"/>
  <c r="V120" i="49" s="1"/>
  <c r="K192" i="49"/>
  <c r="G193" i="49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K193" i="49"/>
  <c r="G194" i="49"/>
  <c r="O122" i="49"/>
  <c r="R122" i="49" s="1"/>
  <c r="S121" i="49"/>
  <c r="V121" i="49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O123" i="49"/>
  <c r="R123" i="49" s="1"/>
  <c r="S122" i="49"/>
  <c r="V122" i="49" s="1"/>
  <c r="G195" i="49"/>
  <c r="K194" i="49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G196" i="49"/>
  <c r="K195" i="49"/>
  <c r="O124" i="49"/>
  <c r="R124" i="49" s="1"/>
  <c r="S123" i="49"/>
  <c r="V123" i="49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O125" i="49"/>
  <c r="R125" i="49" s="1"/>
  <c r="S124" i="49"/>
  <c r="V124" i="49" s="1"/>
  <c r="K196" i="49"/>
  <c r="G197" i="49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AO35" i="34" s="1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S125" i="31" l="1"/>
  <c r="AQ35" i="34"/>
  <c r="AP35" i="34"/>
  <c r="AT34" i="34"/>
  <c r="BC34" i="34" s="1"/>
  <c r="BR34" i="34" s="1"/>
  <c r="K197" i="49"/>
  <c r="G198" i="49"/>
  <c r="O126" i="49"/>
  <c r="R126" i="49" s="1"/>
  <c r="S125" i="49"/>
  <c r="V125" i="49" s="1"/>
  <c r="AK34" i="34"/>
  <c r="BF35" i="34"/>
  <c r="BU35" i="34" s="1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AO36" i="34" s="1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S126" i="31" l="1"/>
  <c r="AQ36" i="34"/>
  <c r="AP36" i="34"/>
  <c r="AT35" i="34"/>
  <c r="BC35" i="34" s="1"/>
  <c r="BR35" i="34" s="1"/>
  <c r="O127" i="49"/>
  <c r="R127" i="49" s="1"/>
  <c r="S126" i="49"/>
  <c r="V126" i="49" s="1"/>
  <c r="G199" i="49"/>
  <c r="K198" i="49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AS127" i="31" s="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Q37" i="34" l="1"/>
  <c r="AT36" i="34"/>
  <c r="BC36" i="34" s="1"/>
  <c r="BR36" i="34" s="1"/>
  <c r="AP37" i="34"/>
  <c r="K199" i="49"/>
  <c r="G200" i="49"/>
  <c r="O128" i="49"/>
  <c r="R128" i="49" s="1"/>
  <c r="S127" i="49"/>
  <c r="V127" i="49" s="1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AS128" i="31" s="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Q38" i="34" l="1"/>
  <c r="AT37" i="34"/>
  <c r="BC37" i="34" s="1"/>
  <c r="BR37" i="34" s="1"/>
  <c r="AP38" i="34"/>
  <c r="O129" i="49"/>
  <c r="R129" i="49" s="1"/>
  <c r="S128" i="49"/>
  <c r="V128" i="49" s="1"/>
  <c r="K200" i="49"/>
  <c r="G201" i="49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G202" i="49"/>
  <c r="K201" i="49"/>
  <c r="O130" i="49"/>
  <c r="R130" i="49" s="1"/>
  <c r="S129" i="49"/>
  <c r="V129" i="49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O131" i="49"/>
  <c r="R131" i="49" s="1"/>
  <c r="S130" i="49"/>
  <c r="V130" i="49" s="1"/>
  <c r="G203" i="49"/>
  <c r="K202" i="49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G204" i="49"/>
  <c r="K203" i="49"/>
  <c r="O132" i="49"/>
  <c r="R132" i="49" s="1"/>
  <c r="S131" i="49"/>
  <c r="V131" i="49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O133" i="49"/>
  <c r="R133" i="49" s="1"/>
  <c r="S132" i="49"/>
  <c r="V132" i="49" s="1"/>
  <c r="G205" i="49"/>
  <c r="K204" i="49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K205" i="49"/>
  <c r="G206" i="49"/>
  <c r="O134" i="49"/>
  <c r="R134" i="49" s="1"/>
  <c r="S133" i="49"/>
  <c r="V133" i="49" s="1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O135" i="49"/>
  <c r="R135" i="49" s="1"/>
  <c r="S134" i="49"/>
  <c r="V134" i="49" s="1"/>
  <c r="K206" i="49"/>
  <c r="G207" i="49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K207" i="49"/>
  <c r="G208" i="49"/>
  <c r="O136" i="49"/>
  <c r="R136" i="49" s="1"/>
  <c r="S135" i="49"/>
  <c r="V135" i="49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O137" i="49"/>
  <c r="R137" i="49" s="1"/>
  <c r="S136" i="49"/>
  <c r="V136" i="49" s="1"/>
  <c r="G209" i="49"/>
  <c r="K208" i="49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G210" i="49"/>
  <c r="K209" i="49"/>
  <c r="O138" i="49"/>
  <c r="R138" i="49" s="1"/>
  <c r="S137" i="49"/>
  <c r="V137" i="49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O139" i="49"/>
  <c r="R139" i="49" s="1"/>
  <c r="S138" i="49"/>
  <c r="V138" i="49" s="1"/>
  <c r="G211" i="49"/>
  <c r="K210" i="49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G212" i="49"/>
  <c r="K211" i="49"/>
  <c r="O140" i="49"/>
  <c r="R140" i="49" s="1"/>
  <c r="S139" i="49"/>
  <c r="V139" i="49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O141" i="49"/>
  <c r="R141" i="49" s="1"/>
  <c r="S140" i="49"/>
  <c r="V140" i="49" s="1"/>
  <c r="K212" i="49"/>
  <c r="G213" i="49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K213" i="49"/>
  <c r="G214" i="49"/>
  <c r="O142" i="49"/>
  <c r="R142" i="49" s="1"/>
  <c r="S141" i="49"/>
  <c r="V141" i="49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O143" i="49"/>
  <c r="R143" i="49" s="1"/>
  <c r="S142" i="49"/>
  <c r="V142" i="49" s="1"/>
  <c r="G215" i="49"/>
  <c r="K214" i="49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G216" i="49"/>
  <c r="K215" i="49"/>
  <c r="O144" i="49"/>
  <c r="R144" i="49" s="1"/>
  <c r="S143" i="49"/>
  <c r="V143" i="49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O145" i="49"/>
  <c r="R145" i="49" s="1"/>
  <c r="S144" i="49"/>
  <c r="V144" i="49" s="1"/>
  <c r="K216" i="49"/>
  <c r="G217" i="49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K217" i="49"/>
  <c r="G218" i="49"/>
  <c r="O146" i="49"/>
  <c r="R146" i="49" s="1"/>
  <c r="S145" i="49"/>
  <c r="V145" i="49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O147" i="49"/>
  <c r="R147" i="49" s="1"/>
  <c r="S146" i="49"/>
  <c r="V146" i="49" s="1"/>
  <c r="G219" i="49"/>
  <c r="K218" i="49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K219" i="49"/>
  <c r="G220" i="49"/>
  <c r="O148" i="49"/>
  <c r="R148" i="49" s="1"/>
  <c r="S147" i="49"/>
  <c r="V147" i="49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O149" i="49"/>
  <c r="R149" i="49" s="1"/>
  <c r="S148" i="49"/>
  <c r="V148" i="49" s="1"/>
  <c r="K220" i="49"/>
  <c r="G221" i="49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G222" i="49"/>
  <c r="K221" i="49"/>
  <c r="O150" i="49"/>
  <c r="R150" i="49" s="1"/>
  <c r="S149" i="49"/>
  <c r="V149" i="49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O151" i="49"/>
  <c r="R151" i="49" s="1"/>
  <c r="S150" i="49"/>
  <c r="V150" i="49" s="1"/>
  <c r="G223" i="49"/>
  <c r="K222" i="49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BC60" i="34" s="1"/>
  <c r="BR60" i="34" s="1"/>
  <c r="G224" i="49"/>
  <c r="K223" i="49"/>
  <c r="O152" i="49"/>
  <c r="R152" i="49" s="1"/>
  <c r="S151" i="49"/>
  <c r="V151" i="49" s="1"/>
  <c r="AV13" i="41"/>
  <c r="AS13" i="41"/>
  <c r="AR13" i="41"/>
  <c r="BF9" i="36"/>
  <c r="BD9" i="36"/>
  <c r="BH9" i="36"/>
  <c r="BE9" i="36"/>
  <c r="BG9" i="36"/>
  <c r="AK60" i="34"/>
  <c r="BF61" i="34"/>
  <c r="BU61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O153" i="49"/>
  <c r="R153" i="49" s="1"/>
  <c r="S152" i="49"/>
  <c r="V152" i="49" s="1"/>
  <c r="K224" i="49"/>
  <c r="G225" i="49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G226" i="49"/>
  <c r="K225" i="49"/>
  <c r="O154" i="49"/>
  <c r="R154" i="49" s="1"/>
  <c r="S153" i="49"/>
  <c r="V153" i="49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O155" i="49"/>
  <c r="R155" i="49" s="1"/>
  <c r="S154" i="49"/>
  <c r="V154" i="49" s="1"/>
  <c r="G227" i="49"/>
  <c r="K226" i="49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K227" i="49" l="1"/>
  <c r="G228" i="49"/>
  <c r="O156" i="49"/>
  <c r="R156" i="49" s="1"/>
  <c r="S155" i="49"/>
  <c r="V155" i="49" s="1"/>
  <c r="AY16" i="4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O157" i="49" l="1"/>
  <c r="R157" i="49" s="1"/>
  <c r="S156" i="49"/>
  <c r="V156" i="49" s="1"/>
  <c r="K228" i="49"/>
  <c r="G229" i="49"/>
  <c r="BC13" i="36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K229" i="49" l="1"/>
  <c r="G230" i="49"/>
  <c r="O158" i="49"/>
  <c r="R158" i="49" s="1"/>
  <c r="S157" i="49"/>
  <c r="V157" i="49" s="1"/>
  <c r="BC14" i="36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O159" i="49" l="1"/>
  <c r="R159" i="49" s="1"/>
  <c r="S158" i="49"/>
  <c r="V158" i="49" s="1"/>
  <c r="K230" i="49"/>
  <c r="G231" i="49"/>
  <c r="BC15" i="36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G232" i="49" l="1"/>
  <c r="K231" i="49"/>
  <c r="O160" i="49"/>
  <c r="R160" i="49" s="1"/>
  <c r="S159" i="49"/>
  <c r="V159" i="49" s="1"/>
  <c r="BD17" i="36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O161" i="49" l="1"/>
  <c r="R161" i="49" s="1"/>
  <c r="S160" i="49"/>
  <c r="V160" i="49" s="1"/>
  <c r="G233" i="49"/>
  <c r="K232" i="49"/>
  <c r="BD18" i="36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K233" i="49" l="1"/>
  <c r="G234" i="49"/>
  <c r="O162" i="49"/>
  <c r="R162" i="49" s="1"/>
  <c r="S161" i="49"/>
  <c r="V161" i="49" s="1"/>
  <c r="BD19" i="36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O163" i="49" l="1"/>
  <c r="R163" i="49" s="1"/>
  <c r="S162" i="49"/>
  <c r="V162" i="49" s="1"/>
  <c r="G235" i="49"/>
  <c r="K234" i="49"/>
  <c r="AK19" i="36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G236" i="49" l="1"/>
  <c r="K235" i="49"/>
  <c r="O164" i="49"/>
  <c r="R164" i="49" s="1"/>
  <c r="S163" i="49"/>
  <c r="V163" i="49" s="1"/>
  <c r="BD21" i="36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O165" i="49" l="1"/>
  <c r="R165" i="49" s="1"/>
  <c r="S164" i="49"/>
  <c r="V164" i="49" s="1"/>
  <c r="K236" i="49"/>
  <c r="G237" i="49"/>
  <c r="AK21" i="36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K237" i="49" l="1"/>
  <c r="G238" i="49"/>
  <c r="O166" i="49"/>
  <c r="R166" i="49" s="1"/>
  <c r="S165" i="49"/>
  <c r="V165" i="49" s="1"/>
  <c r="BC22" i="36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S166" i="49" l="1"/>
  <c r="V166" i="49" s="1"/>
  <c r="G239" i="49"/>
  <c r="K238" i="49"/>
  <c r="BD24" i="36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K239" i="49" l="1"/>
  <c r="G240" i="49"/>
  <c r="AK24" i="36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K240" i="49" l="1"/>
  <c r="G241" i="49"/>
  <c r="BC25" i="36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K241" i="49" l="1"/>
  <c r="G242" i="49"/>
  <c r="AK26" i="36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G243" i="49" l="1"/>
  <c r="K242" i="49"/>
  <c r="BC27" i="36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K243" i="49" l="1"/>
  <c r="G244" i="49"/>
  <c r="AK28" i="36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G245" i="49" l="1"/>
  <c r="K244" i="49"/>
  <c r="BD30" i="36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K245" i="49" l="1"/>
  <c r="G246" i="49"/>
  <c r="CV10" i="36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K246" i="49" l="1"/>
  <c r="G247" i="49"/>
  <c r="CU13" i="36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K247" i="49" l="1"/>
  <c r="G248" i="49"/>
  <c r="CR15" i="36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K248" i="49" l="1"/>
  <c r="G249" i="49"/>
  <c r="K249" i="49" s="1"/>
  <c r="CT13" i="36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H2" i="15"/>
  <c r="F2" i="28" a="1"/>
  <c r="F2" i="14" a="1"/>
  <c r="F2" i="31" a="1"/>
  <c r="H3" i="15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14" a="1"/>
  <c r="G2" i="31" a="1"/>
  <c r="G2" i="28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P48" i="14" s="1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O48" i="31" l="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AT13" i="49"/>
  <c r="AU13" i="49"/>
  <c r="AQ13" i="49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AK69" i="14"/>
  <c r="AV68" i="14"/>
  <c r="BK68" i="14" s="1"/>
  <c r="AW68" i="14"/>
  <c r="BL68" i="14" s="1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Z68" i="14" l="1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AV13" i="49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S13" i="49"/>
  <c r="AP13" i="49"/>
  <c r="AW13" i="49"/>
  <c r="AX13" i="49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R13" i="49"/>
  <c r="AS16" i="49"/>
  <c r="AS14" i="49"/>
  <c r="AS15" i="49"/>
  <c r="AP16" i="49"/>
  <c r="AP15" i="49"/>
  <c r="AP14" i="49"/>
  <c r="AV15" i="49"/>
  <c r="AV16" i="49"/>
  <c r="AV14" i="49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R16" i="49"/>
  <c r="AR14" i="49"/>
  <c r="AR15" i="49"/>
  <c r="AW15" i="49"/>
  <c r="AW16" i="49"/>
  <c r="AW14" i="49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M103" i="41"/>
  <c r="N106" i="41"/>
  <c r="R105" i="41"/>
  <c r="U100" i="41" l="1"/>
  <c r="X100" i="41" s="1"/>
  <c r="AA100" i="41" s="1"/>
  <c r="V103" i="41"/>
  <c r="N107" i="41"/>
  <c r="R106" i="41"/>
  <c r="Q103" i="41"/>
  <c r="M104" i="41"/>
  <c r="U101" i="41" l="1"/>
  <c r="X101" i="41" s="1"/>
  <c r="AA101" i="41" s="1"/>
  <c r="V104" i="41"/>
  <c r="Q104" i="41"/>
  <c r="M105" i="41"/>
  <c r="N108" i="41"/>
  <c r="R107" i="41"/>
  <c r="U102" i="41" l="1"/>
  <c r="X102" i="41" s="1"/>
  <c r="AA102" i="41" s="1"/>
  <c r="V105" i="41"/>
  <c r="Q105" i="41"/>
  <c r="M106" i="41"/>
  <c r="N109" i="41"/>
  <c r="R108" i="41"/>
  <c r="U103" i="41" l="1"/>
  <c r="V106" i="4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92" uniqueCount="413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d2 slope set to 1 as reference </t>
  </si>
  <si>
    <t>v slope</t>
  </si>
  <si>
    <t xml:space="preserve">v adjust </t>
  </si>
  <si>
    <t>v a</t>
  </si>
  <si>
    <t>cum cout</t>
  </si>
  <si>
    <t>diff</t>
  </si>
  <si>
    <t>What this tells us: the vaccine created harm, but the harm didn't dissipate over time!!</t>
  </si>
  <si>
    <t>if negative, decrease v slope. Goal is to get this to zero so that sum adjusted deaths = population deaths</t>
  </si>
  <si>
    <t>cum u</t>
  </si>
  <si>
    <t>u baseline cum</t>
  </si>
  <si>
    <t>v baseline cum</t>
  </si>
  <si>
    <t>u final cum</t>
  </si>
  <si>
    <t>v final cum</t>
  </si>
  <si>
    <t>So people didn't recover. We can see that clarly by cumulating mid 2022 and looking forward. Slope is flat.</t>
  </si>
  <si>
    <t>u a</t>
  </si>
  <si>
    <t>unvax slope</t>
  </si>
  <si>
    <t>vax slope</t>
  </si>
  <si>
    <t>sum of squared differences</t>
  </si>
  <si>
    <t>MAPE</t>
  </si>
  <si>
    <t xml:space="preserve">Adusted deaths/wk </t>
  </si>
  <si>
    <t>Total adj deaths</t>
  </si>
  <si>
    <t>SSR</t>
  </si>
  <si>
    <t>this should be &lt;.25</t>
  </si>
  <si>
    <t>this should be &lt;3000</t>
  </si>
  <si>
    <t>SSR should be &lt;3000 for under 80 cohorts</t>
  </si>
  <si>
    <t>MAPE should be &lt;.5 indicating a good fit</t>
  </si>
  <si>
    <t>v/a ratio</t>
  </si>
  <si>
    <t>C=combined slope</t>
  </si>
  <si>
    <t>unvax</t>
  </si>
  <si>
    <t>vaxxed</t>
  </si>
  <si>
    <t>B estimate using formula</t>
  </si>
  <si>
    <t>estimated B values from estimated B slope</t>
  </si>
  <si>
    <t>estimated from sum</t>
  </si>
  <si>
    <t>this is zero if fit to final validate</t>
  </si>
  <si>
    <t>estimated C using C estimate</t>
  </si>
  <si>
    <t>prevax multiplier</t>
  </si>
  <si>
    <t>unvax multiplier</t>
  </si>
  <si>
    <t>vax multiplier</t>
  </si>
  <si>
    <t>u % deaths</t>
  </si>
  <si>
    <t>Imapact till end 2022</t>
  </si>
  <si>
    <t>With a prevax slope of .997, there is a net benefit, but the slopes are so nonsensical they are impossible to believe</t>
  </si>
  <si>
    <t>population adjust</t>
  </si>
  <si>
    <t>which menans your prevax fit was incorrect. If v/a deaths ever drops &lt;1, you know you've made an error because the vaccine can only work during COVID.</t>
  </si>
  <si>
    <t>Sanity check:</t>
  </si>
  <si>
    <t>If this drops under 1, or trends under 1, you have a parameter mistake. It might asymptote to 1, but if it is sloping down to incept 1, your pre-vaccine multiplier is too low to be plausible.</t>
  </si>
  <si>
    <t>(positive is net harm)</t>
  </si>
  <si>
    <t>Prevax slopes &lt;.9998 or lower are implausible since v/a ratios under the baseline v/a means vaccines created a permanent lower ACM. Not plausible. So prevax slopes &lt;1 are implausible</t>
  </si>
  <si>
    <t>Total 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6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1" fontId="1" fillId="0" borderId="0" xfId="0" quotePrefix="1" applyNumberFormat="1" applyFont="1"/>
    <xf numFmtId="2" fontId="1" fillId="0" borderId="0" xfId="0" applyNumberFormat="1" applyFont="1"/>
    <xf numFmtId="0" fontId="0" fillId="0" borderId="0" xfId="0" applyNumberFormat="1"/>
    <xf numFmtId="0" fontId="1" fillId="0" borderId="0" xfId="0" applyNumberFormat="1" applyFont="1"/>
    <xf numFmtId="0" fontId="0" fillId="0" borderId="0" xfId="0" applyAlignment="1">
      <alignment horizontal="right"/>
    </xf>
  </cellXfs>
  <cellStyles count="2">
    <cellStyle name="Hyperlink" xfId="1" builtinId="8"/>
    <cellStyle name="Normal" xfId="0" builtinId="0"/>
  </cellStyles>
  <dxfs count="66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pivotCacheDefinition" Target="pivotCache/pivotCacheDefinition3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pivotCacheDefinition" Target="pivotCache/pivotCacheDefinition6.xml"/><Relationship Id="rId58" Type="http://schemas.openxmlformats.org/officeDocument/2006/relationships/sheetMetadata" Target="metadata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1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pivotCacheDefinition" Target="pivotCache/pivotCacheDefinition4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pivotCacheDefinition" Target="pivotCache/pivotCacheDefinition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2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pivotCacheDefinition" Target="pivotCache/pivotCacheDefinition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5.xml"/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5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70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D1-4020-8FAB-A8C67E5A8047}"/>
            </c:ext>
          </c:extLst>
        </c:ser>
        <c:ser>
          <c:idx val="1"/>
          <c:order val="1"/>
          <c:tx>
            <c:strRef>
              <c:f>'Under 7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7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68836095028951</c:v>
                </c:pt>
                <c:pt idx="2">
                  <c:v>727.37907860879363</c:v>
                </c:pt>
                <c:pt idx="3">
                  <c:v>726.07214874105966</c:v>
                </c:pt>
                <c:pt idx="4">
                  <c:v>724.76756712024326</c:v>
                </c:pt>
                <c:pt idx="5">
                  <c:v>723.46532952709447</c:v>
                </c:pt>
                <c:pt idx="6">
                  <c:v>722.16543174994456</c:v>
                </c:pt>
                <c:pt idx="7">
                  <c:v>720.86786958469213</c:v>
                </c:pt>
                <c:pt idx="8">
                  <c:v>719.57263883478947</c:v>
                </c:pt>
                <c:pt idx="9">
                  <c:v>718.27973531122927</c:v>
                </c:pt>
                <c:pt idx="10">
                  <c:v>716.98915483253074</c:v>
                </c:pt>
                <c:pt idx="11">
                  <c:v>715.7008932247262</c:v>
                </c:pt>
                <c:pt idx="12">
                  <c:v>714.41494632134777</c:v>
                </c:pt>
                <c:pt idx="13">
                  <c:v>713.13130996341363</c:v>
                </c:pt>
                <c:pt idx="14">
                  <c:v>711.8499799994147</c:v>
                </c:pt>
                <c:pt idx="15">
                  <c:v>710.57095228530113</c:v>
                </c:pt>
                <c:pt idx="16">
                  <c:v>709.2942226844691</c:v>
                </c:pt>
                <c:pt idx="17">
                  <c:v>708.01978706774719</c:v>
                </c:pt>
                <c:pt idx="18">
                  <c:v>706.74764131338304</c:v>
                </c:pt>
                <c:pt idx="19">
                  <c:v>705.47778130703034</c:v>
                </c:pt>
                <c:pt idx="20">
                  <c:v>704.21020294173525</c:v>
                </c:pt>
                <c:pt idx="21">
                  <c:v>702.94490211792299</c:v>
                </c:pt>
                <c:pt idx="22">
                  <c:v>701.68187474338492</c:v>
                </c:pt>
                <c:pt idx="23">
                  <c:v>700.42111673326508</c:v>
                </c:pt>
                <c:pt idx="24">
                  <c:v>699.16262401004701</c:v>
                </c:pt>
                <c:pt idx="25">
                  <c:v>697.90639250354059</c:v>
                </c:pt>
                <c:pt idx="26">
                  <c:v>696.65241815086904</c:v>
                </c:pt>
                <c:pt idx="27">
                  <c:v>695.40069689645543</c:v>
                </c:pt>
                <c:pt idx="28">
                  <c:v>694.15122469200981</c:v>
                </c:pt>
                <c:pt idx="29">
                  <c:v>692.90399749651601</c:v>
                </c:pt>
                <c:pt idx="30">
                  <c:v>691.65901127621885</c:v>
                </c:pt>
                <c:pt idx="31">
                  <c:v>690.41626200461053</c:v>
                </c:pt>
                <c:pt idx="32">
                  <c:v>689.17574566241819</c:v>
                </c:pt>
                <c:pt idx="33">
                  <c:v>687.93745823759048</c:v>
                </c:pt>
                <c:pt idx="34">
                  <c:v>686.7013957252849</c:v>
                </c:pt>
                <c:pt idx="35">
                  <c:v>685.46755412785478</c:v>
                </c:pt>
                <c:pt idx="36">
                  <c:v>684.23592945483608</c:v>
                </c:pt>
                <c:pt idx="37">
                  <c:v>683.00651772293475</c:v>
                </c:pt>
                <c:pt idx="38">
                  <c:v>681.77931495601388</c:v>
                </c:pt>
                <c:pt idx="39">
                  <c:v>680.55431718508066</c:v>
                </c:pt>
                <c:pt idx="40">
                  <c:v>679.33152044827375</c:v>
                </c:pt>
                <c:pt idx="41">
                  <c:v>678.11092079085017</c:v>
                </c:pt>
                <c:pt idx="42">
                  <c:v>676.89251426517285</c:v>
                </c:pt>
                <c:pt idx="43">
                  <c:v>675.67629693069762</c:v>
                </c:pt>
                <c:pt idx="44">
                  <c:v>674.46226485396051</c:v>
                </c:pt>
                <c:pt idx="45">
                  <c:v>673.25041410856511</c:v>
                </c:pt>
                <c:pt idx="46">
                  <c:v>672.04074077516975</c:v>
                </c:pt>
                <c:pt idx="47">
                  <c:v>670.83324094147508</c:v>
                </c:pt>
                <c:pt idx="48">
                  <c:v>669.62791070221112</c:v>
                </c:pt>
                <c:pt idx="49">
                  <c:v>668.42474615912465</c:v>
                </c:pt>
                <c:pt idx="50">
                  <c:v>667.22374342096691</c:v>
                </c:pt>
                <c:pt idx="51">
                  <c:v>666.02489860348066</c:v>
                </c:pt>
                <c:pt idx="52">
                  <c:v>664.82820782938779</c:v>
                </c:pt>
                <c:pt idx="53">
                  <c:v>663.63366722837668</c:v>
                </c:pt>
                <c:pt idx="54">
                  <c:v>662.44127293708993</c:v>
                </c:pt>
                <c:pt idx="55">
                  <c:v>661.25102109911154</c:v>
                </c:pt>
                <c:pt idx="56">
                  <c:v>660.06290786495458</c:v>
                </c:pt>
                <c:pt idx="57">
                  <c:v>658.87692939204885</c:v>
                </c:pt>
                <c:pt idx="58">
                  <c:v>657.69308184472834</c:v>
                </c:pt>
                <c:pt idx="59">
                  <c:v>656.51136139421874</c:v>
                </c:pt>
                <c:pt idx="60">
                  <c:v>655.33176421862515</c:v>
                </c:pt>
                <c:pt idx="61">
                  <c:v>654.15428650291983</c:v>
                </c:pt>
                <c:pt idx="62">
                  <c:v>652.97892443892977</c:v>
                </c:pt>
                <c:pt idx="63">
                  <c:v>651.8056742253242</c:v>
                </c:pt>
                <c:pt idx="64">
                  <c:v>650.63453206760255</c:v>
                </c:pt>
                <c:pt idx="65">
                  <c:v>649.46549417808194</c:v>
                </c:pt>
                <c:pt idx="66">
                  <c:v>648.29855677588534</c:v>
                </c:pt>
                <c:pt idx="67">
                  <c:v>647.13371608692887</c:v>
                </c:pt>
                <c:pt idx="68">
                  <c:v>645.97096834390982</c:v>
                </c:pt>
                <c:pt idx="69">
                  <c:v>644.81030978629451</c:v>
                </c:pt>
                <c:pt idx="70">
                  <c:v>643.65173666030591</c:v>
                </c:pt>
                <c:pt idx="71">
                  <c:v>642.4952452189118</c:v>
                </c:pt>
                <c:pt idx="72">
                  <c:v>641.34083172181249</c:v>
                </c:pt>
                <c:pt idx="73">
                  <c:v>640.18849243542866</c:v>
                </c:pt>
                <c:pt idx="74">
                  <c:v>639.03822363288941</c:v>
                </c:pt>
                <c:pt idx="75">
                  <c:v>637.89002159402014</c:v>
                </c:pt>
                <c:pt idx="76">
                  <c:v>636.74388260533055</c:v>
                </c:pt>
                <c:pt idx="77">
                  <c:v>635.59980296000253</c:v>
                </c:pt>
                <c:pt idx="78">
                  <c:v>634.4577789578783</c:v>
                </c:pt>
                <c:pt idx="79">
                  <c:v>633.31780690544849</c:v>
                </c:pt>
                <c:pt idx="80">
                  <c:v>632.17988311583997</c:v>
                </c:pt>
                <c:pt idx="81">
                  <c:v>631.04400390880414</c:v>
                </c:pt>
                <c:pt idx="82">
                  <c:v>629.91016561070489</c:v>
                </c:pt>
                <c:pt idx="83">
                  <c:v>628.77836455450677</c:v>
                </c:pt>
                <c:pt idx="84">
                  <c:v>627.64859707976314</c:v>
                </c:pt>
                <c:pt idx="85">
                  <c:v>626.52085953260439</c:v>
                </c:pt>
                <c:pt idx="86">
                  <c:v>625.39514826572611</c:v>
                </c:pt>
                <c:pt idx="87">
                  <c:v>624.271459638377</c:v>
                </c:pt>
                <c:pt idx="88">
                  <c:v>623.14979001634754</c:v>
                </c:pt>
                <c:pt idx="89">
                  <c:v>622.03013577195804</c:v>
                </c:pt>
                <c:pt idx="90">
                  <c:v>620.91249328404672</c:v>
                </c:pt>
                <c:pt idx="91">
                  <c:v>619.7968589379584</c:v>
                </c:pt>
                <c:pt idx="92">
                  <c:v>618.68322912553242</c:v>
                </c:pt>
                <c:pt idx="93">
                  <c:v>617.57160024509119</c:v>
                </c:pt>
                <c:pt idx="94">
                  <c:v>616.46196870142865</c:v>
                </c:pt>
                <c:pt idx="95">
                  <c:v>615.35433090579818</c:v>
                </c:pt>
                <c:pt idx="96">
                  <c:v>614.2486832759015</c:v>
                </c:pt>
                <c:pt idx="97">
                  <c:v>613.14502223587692</c:v>
                </c:pt>
                <c:pt idx="98">
                  <c:v>612.04334421628755</c:v>
                </c:pt>
                <c:pt idx="99">
                  <c:v>610.94364565411013</c:v>
                </c:pt>
                <c:pt idx="100">
                  <c:v>609.84592299272322</c:v>
                </c:pt>
                <c:pt idx="101">
                  <c:v>608.75017268189583</c:v>
                </c:pt>
                <c:pt idx="102">
                  <c:v>607.65639117777584</c:v>
                </c:pt>
                <c:pt idx="103">
                  <c:v>606.56457494287861</c:v>
                </c:pt>
                <c:pt idx="104">
                  <c:v>605.47472044607571</c:v>
                </c:pt>
                <c:pt idx="105">
                  <c:v>604.38682416258303</c:v>
                </c:pt>
                <c:pt idx="106">
                  <c:v>603.30088257394993</c:v>
                </c:pt>
                <c:pt idx="107">
                  <c:v>602.21689216804748</c:v>
                </c:pt>
                <c:pt idx="108">
                  <c:v>601.13484943905712</c:v>
                </c:pt>
                <c:pt idx="109">
                  <c:v>600.0547508874597</c:v>
                </c:pt>
                <c:pt idx="110">
                  <c:v>598.97659302002364</c:v>
                </c:pt>
                <c:pt idx="111">
                  <c:v>597.900372349794</c:v>
                </c:pt>
                <c:pt idx="112">
                  <c:v>596.826085396081</c:v>
                </c:pt>
                <c:pt idx="113">
                  <c:v>595.75372868444902</c:v>
                </c:pt>
                <c:pt idx="114">
                  <c:v>594.68329874670496</c:v>
                </c:pt>
                <c:pt idx="115">
                  <c:v>593.61479212088739</c:v>
                </c:pt>
                <c:pt idx="116">
                  <c:v>592.54820535125509</c:v>
                </c:pt>
                <c:pt idx="117">
                  <c:v>591.48353498827623</c:v>
                </c:pt>
                <c:pt idx="118">
                  <c:v>590.42077758861672</c:v>
                </c:pt>
                <c:pt idx="119">
                  <c:v>589.35992971512951</c:v>
                </c:pt>
                <c:pt idx="120">
                  <c:v>588.30098793684317</c:v>
                </c:pt>
                <c:pt idx="121">
                  <c:v>587.24394882895103</c:v>
                </c:pt>
                <c:pt idx="122">
                  <c:v>586.18880897279996</c:v>
                </c:pt>
                <c:pt idx="123">
                  <c:v>585.13556495587932</c:v>
                </c:pt>
                <c:pt idx="124">
                  <c:v>584.08421337181005</c:v>
                </c:pt>
                <c:pt idx="125">
                  <c:v>583.03475082033344</c:v>
                </c:pt>
                <c:pt idx="126">
                  <c:v>581.9871739073003</c:v>
                </c:pt>
                <c:pt idx="127">
                  <c:v>580.94147924465994</c:v>
                </c:pt>
                <c:pt idx="128">
                  <c:v>579.89766345044916</c:v>
                </c:pt>
                <c:pt idx="129">
                  <c:v>578.85572314878129</c:v>
                </c:pt>
                <c:pt idx="130">
                  <c:v>577.81565496983558</c:v>
                </c:pt>
                <c:pt idx="131">
                  <c:v>576.77745554984585</c:v>
                </c:pt>
                <c:pt idx="132">
                  <c:v>575.7411215310899</c:v>
                </c:pt>
                <c:pt idx="133">
                  <c:v>574.70664956187852</c:v>
                </c:pt>
                <c:pt idx="134">
                  <c:v>573.67403629654473</c:v>
                </c:pt>
                <c:pt idx="135">
                  <c:v>572.64327839543296</c:v>
                </c:pt>
                <c:pt idx="136">
                  <c:v>571.61437252488815</c:v>
                </c:pt>
                <c:pt idx="137">
                  <c:v>570.58731535724507</c:v>
                </c:pt>
                <c:pt idx="138">
                  <c:v>569.56210357081761</c:v>
                </c:pt>
                <c:pt idx="139">
                  <c:v>568.53873384988776</c:v>
                </c:pt>
                <c:pt idx="140">
                  <c:v>567.51720288469528</c:v>
                </c:pt>
                <c:pt idx="141">
                  <c:v>566.49750737142665</c:v>
                </c:pt>
                <c:pt idx="142">
                  <c:v>565.47964401220463</c:v>
                </c:pt>
                <c:pt idx="143">
                  <c:v>564.46360951507745</c:v>
                </c:pt>
                <c:pt idx="144">
                  <c:v>563.44940059400824</c:v>
                </c:pt>
                <c:pt idx="145">
                  <c:v>562.43701396886422</c:v>
                </c:pt>
                <c:pt idx="146">
                  <c:v>561.42644636540649</c:v>
                </c:pt>
                <c:pt idx="147">
                  <c:v>560.41769451527898</c:v>
                </c:pt>
                <c:pt idx="148">
                  <c:v>559.41075515599812</c:v>
                </c:pt>
                <c:pt idx="149">
                  <c:v>558.40562503094236</c:v>
                </c:pt>
                <c:pt idx="150">
                  <c:v>557.40230088934152</c:v>
                </c:pt>
                <c:pt idx="151">
                  <c:v>556.40077948626617</c:v>
                </c:pt>
                <c:pt idx="152">
                  <c:v>555.40105758261745</c:v>
                </c:pt>
                <c:pt idx="153">
                  <c:v>554.40313194511623</c:v>
                </c:pt>
                <c:pt idx="154">
                  <c:v>553.40699934629288</c:v>
                </c:pt>
                <c:pt idx="155">
                  <c:v>552.41265656447683</c:v>
                </c:pt>
                <c:pt idx="156">
                  <c:v>551.42010038378601</c:v>
                </c:pt>
                <c:pt idx="157">
                  <c:v>550.42932759411656</c:v>
                </c:pt>
                <c:pt idx="158">
                  <c:v>549.44033499113254</c:v>
                </c:pt>
                <c:pt idx="159">
                  <c:v>548.45311937625524</c:v>
                </c:pt>
                <c:pt idx="160">
                  <c:v>547.46767755665326</c:v>
                </c:pt>
                <c:pt idx="161">
                  <c:v>546.48400634523182</c:v>
                </c:pt>
                <c:pt idx="162">
                  <c:v>545.50210256062269</c:v>
                </c:pt>
                <c:pt idx="163">
                  <c:v>544.5219630271738</c:v>
                </c:pt>
                <c:pt idx="164">
                  <c:v>543.5435845749389</c:v>
                </c:pt>
                <c:pt idx="165">
                  <c:v>542.56696403966748</c:v>
                </c:pt>
                <c:pt idx="166">
                  <c:v>541.59209826279448</c:v>
                </c:pt>
                <c:pt idx="167">
                  <c:v>540.61898409142987</c:v>
                </c:pt>
                <c:pt idx="168">
                  <c:v>539.64761837834885</c:v>
                </c:pt>
                <c:pt idx="169">
                  <c:v>538.67799798198132</c:v>
                </c:pt>
                <c:pt idx="170">
                  <c:v>537.71011976640182</c:v>
                </c:pt>
                <c:pt idx="171">
                  <c:v>536.74398060131944</c:v>
                </c:pt>
                <c:pt idx="172">
                  <c:v>535.7795773620677</c:v>
                </c:pt>
                <c:pt idx="173">
                  <c:v>534.81690692959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D1-4020-8FAB-A8C67E5A8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6C-469E-AD40-AF1806DC7292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9.0650713043478</c:v>
                </c:pt>
                <c:pt idx="2">
                  <c:v>3104.4753765953692</c:v>
                </c:pt>
                <c:pt idx="3">
                  <c:v>4115.004128002869</c:v>
                </c:pt>
                <c:pt idx="4">
                  <c:v>5251.7902824076255</c:v>
                </c:pt>
                <c:pt idx="5">
                  <c:v>6333.0159861052089</c:v>
                </c:pt>
                <c:pt idx="6">
                  <c:v>7556.7291523450021</c:v>
                </c:pt>
                <c:pt idx="7">
                  <c:v>8655.7942580448362</c:v>
                </c:pt>
                <c:pt idx="8">
                  <c:v>9809.0680935477703</c:v>
                </c:pt>
                <c:pt idx="9">
                  <c:v>10939.605478665942</c:v>
                </c:pt>
                <c:pt idx="10">
                  <c:v>12091.681755780775</c:v>
                </c:pt>
                <c:pt idx="11">
                  <c:v>13275.019764234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6C-469E-AD40-AF1806DC7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C2F-46CE-B86E-BD2C4DFF0418}"/>
              </c:ext>
            </c:extLst>
          </c:dPt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6CE-B86E-BD2C4DFF0418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F-46CE-B86E-BD2C4DFF0418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F-46CE-B86E-BD2C4DFF0418}"/>
            </c:ext>
          </c:extLst>
        </c:ser>
        <c:ser>
          <c:idx val="5"/>
          <c:order val="3"/>
          <c:tx>
            <c:v>v3a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nal-2022-06'!$Z$9:$Z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48.4775999999999</c:v>
                </c:pt>
                <c:pt idx="103">
                  <c:v>1047.95166528</c:v>
                </c:pt>
                <c:pt idx="104">
                  <c:v>1012.6736114995201</c:v>
                </c:pt>
                <c:pt idx="105">
                  <c:v>1018.1666708698187</c:v>
                </c:pt>
                <c:pt idx="106">
                  <c:v>1043.3886797936539</c:v>
                </c:pt>
                <c:pt idx="107">
                  <c:v>1103.9684588992491</c:v>
                </c:pt>
                <c:pt idx="108">
                  <c:v>1149.5016379865488</c:v>
                </c:pt>
                <c:pt idx="109">
                  <c:v>1190.8860569232099</c:v>
                </c:pt>
                <c:pt idx="110">
                  <c:v>1138.119014035922</c:v>
                </c:pt>
                <c:pt idx="111">
                  <c:v>1157.8414520077829</c:v>
                </c:pt>
                <c:pt idx="112">
                  <c:v>1140.4539145736856</c:v>
                </c:pt>
                <c:pt idx="113">
                  <c:v>1133.8305166383886</c:v>
                </c:pt>
                <c:pt idx="114">
                  <c:v>1123.35536059881</c:v>
                </c:pt>
                <c:pt idx="115">
                  <c:v>1031.7027449107065</c:v>
                </c:pt>
                <c:pt idx="116">
                  <c:v>966.52775223951903</c:v>
                </c:pt>
                <c:pt idx="117">
                  <c:v>1069.0969891612119</c:v>
                </c:pt>
                <c:pt idx="118">
                  <c:v>1036.7719612045032</c:v>
                </c:pt>
                <c:pt idx="119">
                  <c:v>1016.0879765888581</c:v>
                </c:pt>
                <c:pt idx="120">
                  <c:v>987.85432975511446</c:v>
                </c:pt>
                <c:pt idx="121">
                  <c:v>1110.3368021844421</c:v>
                </c:pt>
                <c:pt idx="122">
                  <c:v>967.90565643662228</c:v>
                </c:pt>
                <c:pt idx="123">
                  <c:v>1028.1843106301701</c:v>
                </c:pt>
                <c:pt idx="124">
                  <c:v>1248.0814441581765</c:v>
                </c:pt>
                <c:pt idx="125">
                  <c:v>1105.3796535394713</c:v>
                </c:pt>
                <c:pt idx="126">
                  <c:v>1160.1702362092599</c:v>
                </c:pt>
                <c:pt idx="127">
                  <c:v>1120.7478022543285</c:v>
                </c:pt>
                <c:pt idx="128">
                  <c:v>1135.8644636421197</c:v>
                </c:pt>
                <c:pt idx="129">
                  <c:v>1049.9293818215283</c:v>
                </c:pt>
                <c:pt idx="130">
                  <c:v>1068.861394297159</c:v>
                </c:pt>
                <c:pt idx="131">
                  <c:v>1063.5047758331734</c:v>
                </c:pt>
                <c:pt idx="132">
                  <c:v>1165.840918329129</c:v>
                </c:pt>
                <c:pt idx="133">
                  <c:v>1175.0807645372622</c:v>
                </c:pt>
                <c:pt idx="134">
                  <c:v>1183.3457770447121</c:v>
                </c:pt>
                <c:pt idx="135">
                  <c:v>1203.5445010279666</c:v>
                </c:pt>
                <c:pt idx="136">
                  <c:v>1186.8659177221439</c:v>
                </c:pt>
                <c:pt idx="137">
                  <c:v>1192.2716277114594</c:v>
                </c:pt>
                <c:pt idx="138">
                  <c:v>1172.9414195245756</c:v>
                </c:pt>
                <c:pt idx="139">
                  <c:v>1115.3622559000389</c:v>
                </c:pt>
                <c:pt idx="140">
                  <c:v>1171.8707793840638</c:v>
                </c:pt>
                <c:pt idx="141">
                  <c:v>1169.0582895135421</c:v>
                </c:pt>
                <c:pt idx="142">
                  <c:v>1131.8177424038604</c:v>
                </c:pt>
                <c:pt idx="143">
                  <c:v>1252.0459656153694</c:v>
                </c:pt>
                <c:pt idx="144">
                  <c:v>1242.7282124191306</c:v>
                </c:pt>
                <c:pt idx="145">
                  <c:v>1389.0909334624073</c:v>
                </c:pt>
                <c:pt idx="146">
                  <c:v>1564.3618211347903</c:v>
                </c:pt>
                <c:pt idx="147">
                  <c:v>1554.3398533553757</c:v>
                </c:pt>
                <c:pt idx="148">
                  <c:v>1488.0848636062212</c:v>
                </c:pt>
                <c:pt idx="149">
                  <c:v>1339.2699461465488</c:v>
                </c:pt>
                <c:pt idx="150">
                  <c:v>1283.6090674053567</c:v>
                </c:pt>
                <c:pt idx="151">
                  <c:v>1224.6604765884967</c:v>
                </c:pt>
                <c:pt idx="152">
                  <c:v>1187.2193867623218</c:v>
                </c:pt>
                <c:pt idx="153">
                  <c:v>1166.7192396642847</c:v>
                </c:pt>
                <c:pt idx="154">
                  <c:v>1214.9836434303668</c:v>
                </c:pt>
                <c:pt idx="155">
                  <c:v>1186.5966951514254</c:v>
                </c:pt>
                <c:pt idx="156">
                  <c:v>1172.3582374575403</c:v>
                </c:pt>
                <c:pt idx="157">
                  <c:v>1197.5157484544618</c:v>
                </c:pt>
                <c:pt idx="158">
                  <c:v>1117.0335995278228</c:v>
                </c:pt>
                <c:pt idx="159">
                  <c:v>1148.2791482696502</c:v>
                </c:pt>
                <c:pt idx="160">
                  <c:v>1096.9253210520055</c:v>
                </c:pt>
                <c:pt idx="161">
                  <c:v>1045.8113781171114</c:v>
                </c:pt>
                <c:pt idx="162">
                  <c:v>1140.0313647919802</c:v>
                </c:pt>
                <c:pt idx="163">
                  <c:v>1099.3854465325969</c:v>
                </c:pt>
                <c:pt idx="164">
                  <c:v>1045.1757496053895</c:v>
                </c:pt>
                <c:pt idx="165">
                  <c:v>1038.3800443860805</c:v>
                </c:pt>
                <c:pt idx="166">
                  <c:v>1024.7677480354298</c:v>
                </c:pt>
                <c:pt idx="167">
                  <c:v>1005.2413888217784</c:v>
                </c:pt>
                <c:pt idx="168">
                  <c:v>985.80285347012386</c:v>
                </c:pt>
                <c:pt idx="169">
                  <c:v>966.45183289775764</c:v>
                </c:pt>
                <c:pt idx="170">
                  <c:v>982.77111094781333</c:v>
                </c:pt>
                <c:pt idx="171">
                  <c:v>949.98586668659436</c:v>
                </c:pt>
                <c:pt idx="172">
                  <c:v>1032.0213721907589</c:v>
                </c:pt>
                <c:pt idx="173">
                  <c:v>931.97330813270526</c:v>
                </c:pt>
                <c:pt idx="174">
                  <c:v>964.1401818140539</c:v>
                </c:pt>
                <c:pt idx="175">
                  <c:v>1033.8167215330373</c:v>
                </c:pt>
                <c:pt idx="176">
                  <c:v>954.50732524838224</c:v>
                </c:pt>
                <c:pt idx="177">
                  <c:v>931.38937495414257</c:v>
                </c:pt>
                <c:pt idx="178">
                  <c:v>929.98512635805787</c:v>
                </c:pt>
                <c:pt idx="179">
                  <c:v>945.99317060279293</c:v>
                </c:pt>
                <c:pt idx="180">
                  <c:v>1006.5824993610012</c:v>
                </c:pt>
                <c:pt idx="181">
                  <c:v>1090.8039270347338</c:v>
                </c:pt>
                <c:pt idx="182">
                  <c:v>968.00811890255989</c:v>
                </c:pt>
                <c:pt idx="183">
                  <c:v>936.12311678197352</c:v>
                </c:pt>
                <c:pt idx="184">
                  <c:v>944.52588926390922</c:v>
                </c:pt>
                <c:pt idx="185">
                  <c:v>975.76520242223148</c:v>
                </c:pt>
                <c:pt idx="186">
                  <c:v>959.56390427735698</c:v>
                </c:pt>
                <c:pt idx="187">
                  <c:v>960.51417418969834</c:v>
                </c:pt>
                <c:pt idx="188">
                  <c:v>1105.8753475477981</c:v>
                </c:pt>
                <c:pt idx="189">
                  <c:v>1052.228628560373</c:v>
                </c:pt>
                <c:pt idx="190">
                  <c:v>1075.5421298174117</c:v>
                </c:pt>
                <c:pt idx="191">
                  <c:v>1013.3518937777471</c:v>
                </c:pt>
                <c:pt idx="192">
                  <c:v>1013.3306278874485</c:v>
                </c:pt>
                <c:pt idx="193">
                  <c:v>1095.0733818903952</c:v>
                </c:pt>
                <c:pt idx="194">
                  <c:v>1101.2423487193287</c:v>
                </c:pt>
                <c:pt idx="195">
                  <c:v>1121.7361729250963</c:v>
                </c:pt>
                <c:pt idx="196">
                  <c:v>1143.7170958607251</c:v>
                </c:pt>
                <c:pt idx="197">
                  <c:v>1174.320004575188</c:v>
                </c:pt>
                <c:pt idx="198">
                  <c:v>1122.3920344905221</c:v>
                </c:pt>
                <c:pt idx="199">
                  <c:v>1159.2077605663808</c:v>
                </c:pt>
                <c:pt idx="200">
                  <c:v>1064.9836873090117</c:v>
                </c:pt>
                <c:pt idx="201">
                  <c:v>1035.6900930770703</c:v>
                </c:pt>
                <c:pt idx="202">
                  <c:v>1055.9553318185729</c:v>
                </c:pt>
                <c:pt idx="203">
                  <c:v>1131.6841177014214</c:v>
                </c:pt>
                <c:pt idx="204">
                  <c:v>1081.3421749718045</c:v>
                </c:pt>
                <c:pt idx="205">
                  <c:v>1189.3477244614505</c:v>
                </c:pt>
                <c:pt idx="206">
                  <c:v>1042.7465586616381</c:v>
                </c:pt>
                <c:pt idx="207">
                  <c:v>1044.8948341351013</c:v>
                </c:pt>
                <c:pt idx="208">
                  <c:v>962.73881508442548</c:v>
                </c:pt>
                <c:pt idx="209">
                  <c:v>907.97111706788621</c:v>
                </c:pt>
                <c:pt idx="210">
                  <c:v>919.6443702059247</c:v>
                </c:pt>
                <c:pt idx="211">
                  <c:v>891.3344073104073</c:v>
                </c:pt>
                <c:pt idx="212">
                  <c:v>950.46619213908889</c:v>
                </c:pt>
                <c:pt idx="213">
                  <c:v>958.11771304637853</c:v>
                </c:pt>
                <c:pt idx="214">
                  <c:v>869.68787961763292</c:v>
                </c:pt>
                <c:pt idx="215">
                  <c:v>872.16294577249221</c:v>
                </c:pt>
                <c:pt idx="216">
                  <c:v>839.7273046694163</c:v>
                </c:pt>
                <c:pt idx="217">
                  <c:v>884.62988277558009</c:v>
                </c:pt>
                <c:pt idx="218">
                  <c:v>827.39728064874498</c:v>
                </c:pt>
                <c:pt idx="219">
                  <c:v>845.74557027165713</c:v>
                </c:pt>
                <c:pt idx="220">
                  <c:v>857.23927516503022</c:v>
                </c:pt>
                <c:pt idx="221">
                  <c:v>852.18389248779067</c:v>
                </c:pt>
                <c:pt idx="222">
                  <c:v>836.67999176092576</c:v>
                </c:pt>
                <c:pt idx="223">
                  <c:v>811.54878663217266</c:v>
                </c:pt>
                <c:pt idx="224">
                  <c:v>884.0129325538378</c:v>
                </c:pt>
                <c:pt idx="225">
                  <c:v>887.08763073339367</c:v>
                </c:pt>
                <c:pt idx="226">
                  <c:v>704.26414060173352</c:v>
                </c:pt>
                <c:pt idx="227">
                  <c:v>808.21856350234771</c:v>
                </c:pt>
                <c:pt idx="228">
                  <c:v>714.15374309185916</c:v>
                </c:pt>
                <c:pt idx="229">
                  <c:v>753.61276414979341</c:v>
                </c:pt>
                <c:pt idx="230">
                  <c:v>724.66579940843303</c:v>
                </c:pt>
                <c:pt idx="231">
                  <c:v>718.53635897068375</c:v>
                </c:pt>
                <c:pt idx="232">
                  <c:v>643.08682176758123</c:v>
                </c:pt>
                <c:pt idx="233">
                  <c:v>649.55360357394147</c:v>
                </c:pt>
                <c:pt idx="234">
                  <c:v>640.00370920319028</c:v>
                </c:pt>
                <c:pt idx="235">
                  <c:v>420.3306085977747</c:v>
                </c:pt>
                <c:pt idx="236">
                  <c:v>417.15290919677557</c:v>
                </c:pt>
                <c:pt idx="237">
                  <c:v>303.63931277710589</c:v>
                </c:pt>
                <c:pt idx="238">
                  <c:v>276.28898364787005</c:v>
                </c:pt>
                <c:pt idx="239">
                  <c:v>115.56189662506651</c:v>
                </c:pt>
                <c:pt idx="240">
                  <c:v>20.7655397150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2F-46CE-B86E-BD2C4DFF0418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F-46CE-B86E-BD2C4DFF0418}"/>
            </c:ext>
          </c:extLst>
        </c:ser>
        <c:ser>
          <c:idx val="3"/>
          <c:order val="5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2F-46CE-B86E-BD2C4DFF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2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5</c:v>
                </c:pt>
                <c:pt idx="38">
                  <c:v>762</c:v>
                </c:pt>
                <c:pt idx="39">
                  <c:v>673</c:v>
                </c:pt>
                <c:pt idx="40">
                  <c:v>728</c:v>
                </c:pt>
                <c:pt idx="41">
                  <c:v>720</c:v>
                </c:pt>
                <c:pt idx="42">
                  <c:v>661</c:v>
                </c:pt>
                <c:pt idx="43">
                  <c:v>627</c:v>
                </c:pt>
                <c:pt idx="44">
                  <c:v>591</c:v>
                </c:pt>
                <c:pt idx="45">
                  <c:v>577</c:v>
                </c:pt>
                <c:pt idx="46">
                  <c:v>626</c:v>
                </c:pt>
                <c:pt idx="47">
                  <c:v>569</c:v>
                </c:pt>
                <c:pt idx="48">
                  <c:v>501</c:v>
                </c:pt>
                <c:pt idx="49">
                  <c:v>489</c:v>
                </c:pt>
                <c:pt idx="50">
                  <c:v>504</c:v>
                </c:pt>
                <c:pt idx="51">
                  <c:v>523</c:v>
                </c:pt>
                <c:pt idx="52">
                  <c:v>484</c:v>
                </c:pt>
                <c:pt idx="53">
                  <c:v>514</c:v>
                </c:pt>
                <c:pt idx="54">
                  <c:v>569</c:v>
                </c:pt>
                <c:pt idx="55">
                  <c:v>492</c:v>
                </c:pt>
                <c:pt idx="56">
                  <c:v>496</c:v>
                </c:pt>
                <c:pt idx="57">
                  <c:v>577</c:v>
                </c:pt>
                <c:pt idx="58">
                  <c:v>571</c:v>
                </c:pt>
                <c:pt idx="59">
                  <c:v>539</c:v>
                </c:pt>
                <c:pt idx="60">
                  <c:v>582</c:v>
                </c:pt>
                <c:pt idx="61">
                  <c:v>548</c:v>
                </c:pt>
                <c:pt idx="62">
                  <c:v>546</c:v>
                </c:pt>
                <c:pt idx="63">
                  <c:v>468</c:v>
                </c:pt>
                <c:pt idx="64">
                  <c:v>611</c:v>
                </c:pt>
                <c:pt idx="65">
                  <c:v>537</c:v>
                </c:pt>
                <c:pt idx="66">
                  <c:v>586</c:v>
                </c:pt>
                <c:pt idx="67">
                  <c:v>609</c:v>
                </c:pt>
                <c:pt idx="68">
                  <c:v>655</c:v>
                </c:pt>
                <c:pt idx="69">
                  <c:v>629</c:v>
                </c:pt>
                <c:pt idx="70">
                  <c:v>564</c:v>
                </c:pt>
                <c:pt idx="71">
                  <c:v>603</c:v>
                </c:pt>
                <c:pt idx="72">
                  <c:v>541</c:v>
                </c:pt>
                <c:pt idx="73">
                  <c:v>542</c:v>
                </c:pt>
                <c:pt idx="74">
                  <c:v>532</c:v>
                </c:pt>
                <c:pt idx="75">
                  <c:v>557</c:v>
                </c:pt>
                <c:pt idx="76">
                  <c:v>593</c:v>
                </c:pt>
                <c:pt idx="77">
                  <c:v>615</c:v>
                </c:pt>
                <c:pt idx="78">
                  <c:v>628</c:v>
                </c:pt>
                <c:pt idx="79">
                  <c:v>719</c:v>
                </c:pt>
                <c:pt idx="80">
                  <c:v>788</c:v>
                </c:pt>
                <c:pt idx="81">
                  <c:v>694</c:v>
                </c:pt>
                <c:pt idx="82">
                  <c:v>645</c:v>
                </c:pt>
                <c:pt idx="83">
                  <c:v>595</c:v>
                </c:pt>
                <c:pt idx="84">
                  <c:v>527</c:v>
                </c:pt>
                <c:pt idx="85">
                  <c:v>568</c:v>
                </c:pt>
                <c:pt idx="86">
                  <c:v>555</c:v>
                </c:pt>
                <c:pt idx="87">
                  <c:v>562</c:v>
                </c:pt>
                <c:pt idx="88">
                  <c:v>530</c:v>
                </c:pt>
                <c:pt idx="89">
                  <c:v>550</c:v>
                </c:pt>
                <c:pt idx="90">
                  <c:v>526</c:v>
                </c:pt>
                <c:pt idx="91">
                  <c:v>523</c:v>
                </c:pt>
                <c:pt idx="92">
                  <c:v>536</c:v>
                </c:pt>
                <c:pt idx="93">
                  <c:v>554</c:v>
                </c:pt>
                <c:pt idx="94">
                  <c:v>512</c:v>
                </c:pt>
                <c:pt idx="95">
                  <c:v>510</c:v>
                </c:pt>
                <c:pt idx="96">
                  <c:v>473</c:v>
                </c:pt>
                <c:pt idx="97">
                  <c:v>463</c:v>
                </c:pt>
                <c:pt idx="98">
                  <c:v>496</c:v>
                </c:pt>
                <c:pt idx="99">
                  <c:v>431</c:v>
                </c:pt>
                <c:pt idx="100">
                  <c:v>469</c:v>
                </c:pt>
                <c:pt idx="101">
                  <c:v>445</c:v>
                </c:pt>
                <c:pt idx="102">
                  <c:v>447</c:v>
                </c:pt>
                <c:pt idx="103">
                  <c:v>484</c:v>
                </c:pt>
                <c:pt idx="104">
                  <c:v>456</c:v>
                </c:pt>
                <c:pt idx="105">
                  <c:v>505</c:v>
                </c:pt>
                <c:pt idx="106">
                  <c:v>433</c:v>
                </c:pt>
                <c:pt idx="107">
                  <c:v>445</c:v>
                </c:pt>
                <c:pt idx="108">
                  <c:v>467</c:v>
                </c:pt>
                <c:pt idx="109">
                  <c:v>456</c:v>
                </c:pt>
                <c:pt idx="110">
                  <c:v>411</c:v>
                </c:pt>
                <c:pt idx="111">
                  <c:v>426</c:v>
                </c:pt>
                <c:pt idx="112">
                  <c:v>462</c:v>
                </c:pt>
                <c:pt idx="113">
                  <c:v>532</c:v>
                </c:pt>
                <c:pt idx="114">
                  <c:v>487</c:v>
                </c:pt>
                <c:pt idx="115">
                  <c:v>399</c:v>
                </c:pt>
                <c:pt idx="116">
                  <c:v>437</c:v>
                </c:pt>
                <c:pt idx="117">
                  <c:v>450</c:v>
                </c:pt>
                <c:pt idx="118">
                  <c:v>477</c:v>
                </c:pt>
                <c:pt idx="119">
                  <c:v>459</c:v>
                </c:pt>
                <c:pt idx="120">
                  <c:v>516</c:v>
                </c:pt>
                <c:pt idx="121">
                  <c:v>483</c:v>
                </c:pt>
                <c:pt idx="122">
                  <c:v>487</c:v>
                </c:pt>
                <c:pt idx="123">
                  <c:v>476</c:v>
                </c:pt>
                <c:pt idx="124">
                  <c:v>513</c:v>
                </c:pt>
                <c:pt idx="125">
                  <c:v>493</c:v>
                </c:pt>
                <c:pt idx="126">
                  <c:v>556</c:v>
                </c:pt>
                <c:pt idx="127">
                  <c:v>511</c:v>
                </c:pt>
                <c:pt idx="128">
                  <c:v>555</c:v>
                </c:pt>
                <c:pt idx="129">
                  <c:v>594</c:v>
                </c:pt>
                <c:pt idx="130">
                  <c:v>509</c:v>
                </c:pt>
                <c:pt idx="131">
                  <c:v>607</c:v>
                </c:pt>
                <c:pt idx="132">
                  <c:v>563</c:v>
                </c:pt>
                <c:pt idx="133">
                  <c:v>571</c:v>
                </c:pt>
                <c:pt idx="134">
                  <c:v>485</c:v>
                </c:pt>
                <c:pt idx="135">
                  <c:v>529</c:v>
                </c:pt>
                <c:pt idx="136">
                  <c:v>542</c:v>
                </c:pt>
                <c:pt idx="137">
                  <c:v>508</c:v>
                </c:pt>
                <c:pt idx="138">
                  <c:v>518</c:v>
                </c:pt>
                <c:pt idx="139">
                  <c:v>471</c:v>
                </c:pt>
                <c:pt idx="140">
                  <c:v>450</c:v>
                </c:pt>
                <c:pt idx="141">
                  <c:v>414</c:v>
                </c:pt>
                <c:pt idx="142">
                  <c:v>470</c:v>
                </c:pt>
                <c:pt idx="143">
                  <c:v>462</c:v>
                </c:pt>
                <c:pt idx="144">
                  <c:v>412</c:v>
                </c:pt>
                <c:pt idx="145">
                  <c:v>437</c:v>
                </c:pt>
                <c:pt idx="146">
                  <c:v>405</c:v>
                </c:pt>
                <c:pt idx="147">
                  <c:v>421</c:v>
                </c:pt>
                <c:pt idx="148">
                  <c:v>444</c:v>
                </c:pt>
                <c:pt idx="149">
                  <c:v>378</c:v>
                </c:pt>
                <c:pt idx="150">
                  <c:v>403</c:v>
                </c:pt>
                <c:pt idx="151">
                  <c:v>400</c:v>
                </c:pt>
                <c:pt idx="152">
                  <c:v>383</c:v>
                </c:pt>
                <c:pt idx="153">
                  <c:v>397</c:v>
                </c:pt>
                <c:pt idx="154">
                  <c:v>412</c:v>
                </c:pt>
                <c:pt idx="155">
                  <c:v>408</c:v>
                </c:pt>
                <c:pt idx="156">
                  <c:v>357</c:v>
                </c:pt>
                <c:pt idx="157">
                  <c:v>414</c:v>
                </c:pt>
                <c:pt idx="158">
                  <c:v>384</c:v>
                </c:pt>
                <c:pt idx="159">
                  <c:v>349</c:v>
                </c:pt>
                <c:pt idx="160">
                  <c:v>416</c:v>
                </c:pt>
                <c:pt idx="161">
                  <c:v>363</c:v>
                </c:pt>
                <c:pt idx="162">
                  <c:v>356</c:v>
                </c:pt>
                <c:pt idx="163">
                  <c:v>373</c:v>
                </c:pt>
                <c:pt idx="164">
                  <c:v>329</c:v>
                </c:pt>
                <c:pt idx="165">
                  <c:v>313</c:v>
                </c:pt>
                <c:pt idx="166">
                  <c:v>309</c:v>
                </c:pt>
                <c:pt idx="167">
                  <c:v>303</c:v>
                </c:pt>
                <c:pt idx="168">
                  <c:v>215</c:v>
                </c:pt>
                <c:pt idx="169">
                  <c:v>184</c:v>
                </c:pt>
                <c:pt idx="170">
                  <c:v>134</c:v>
                </c:pt>
                <c:pt idx="171">
                  <c:v>150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6-4B0B-A146-88440B38A708}"/>
            </c:ext>
          </c:extLst>
        </c:ser>
        <c:ser>
          <c:idx val="1"/>
          <c:order val="1"/>
          <c:tx>
            <c:strRef>
              <c:f>'anal-2022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2-06'!$L$76:$L$249</c:f>
              <c:numCache>
                <c:formatCode>General</c:formatCode>
                <c:ptCount val="174"/>
                <c:pt idx="0">
                  <c:v>540</c:v>
                </c:pt>
                <c:pt idx="1">
                  <c:v>538.61283368193631</c:v>
                </c:pt>
                <c:pt idx="2">
                  <c:v>537.22923075349104</c:v>
                </c:pt>
                <c:pt idx="3">
                  <c:v>535.8491820609346</c:v>
                </c:pt>
                <c:pt idx="4">
                  <c:v>534.47267847405146</c:v>
                </c:pt>
                <c:pt idx="5">
                  <c:v>533.09971088608017</c:v>
                </c:pt>
                <c:pt idx="6">
                  <c:v>531.73027021365306</c:v>
                </c:pt>
                <c:pt idx="7">
                  <c:v>530.36434739673587</c:v>
                </c:pt>
                <c:pt idx="8">
                  <c:v>529.0019333985681</c:v>
                </c:pt>
                <c:pt idx="9">
                  <c:v>527.6430192056032</c:v>
                </c:pt>
                <c:pt idx="10">
                  <c:v>526.28759582744863</c:v>
                </c:pt>
                <c:pt idx="11">
                  <c:v>524.93565429680689</c:v>
                </c:pt>
                <c:pt idx="12">
                  <c:v>523.5871856694157</c:v>
                </c:pt>
                <c:pt idx="13">
                  <c:v>522.24218102398913</c:v>
                </c:pt>
                <c:pt idx="14">
                  <c:v>520.90063146215834</c:v>
                </c:pt>
                <c:pt idx="15">
                  <c:v>519.56252810841318</c:v>
                </c:pt>
                <c:pt idx="16">
                  <c:v>518.22786211004279</c:v>
                </c:pt>
                <c:pt idx="17">
                  <c:v>516.89662463707759</c:v>
                </c:pt>
                <c:pt idx="18">
                  <c:v>515.56880688223066</c:v>
                </c:pt>
                <c:pt idx="19">
                  <c:v>514.24440006083933</c:v>
                </c:pt>
                <c:pt idx="20">
                  <c:v>512.9233954108073</c:v>
                </c:pt>
                <c:pt idx="21">
                  <c:v>511.60578419254671</c:v>
                </c:pt>
                <c:pt idx="22">
                  <c:v>510.29155768891991</c:v>
                </c:pt>
                <c:pt idx="23">
                  <c:v>508.98070720518228</c:v>
                </c:pt>
                <c:pt idx="24">
                  <c:v>507.67322406892441</c:v>
                </c:pt>
                <c:pt idx="25">
                  <c:v>506.36909963001477</c:v>
                </c:pt>
                <c:pt idx="26">
                  <c:v>505.06832526054257</c:v>
                </c:pt>
                <c:pt idx="27">
                  <c:v>503.77089235476058</c:v>
                </c:pt>
                <c:pt idx="28">
                  <c:v>502.47679232902834</c:v>
                </c:pt>
                <c:pt idx="29">
                  <c:v>501.18601662175519</c:v>
                </c:pt>
                <c:pt idx="30">
                  <c:v>499.89855669334372</c:v>
                </c:pt>
                <c:pt idx="31">
                  <c:v>498.61440402613323</c:v>
                </c:pt>
                <c:pt idx="32">
                  <c:v>497.3335501243435</c:v>
                </c:pt>
                <c:pt idx="33">
                  <c:v>496.05598651401846</c:v>
                </c:pt>
                <c:pt idx="34">
                  <c:v>494.78170474297013</c:v>
                </c:pt>
                <c:pt idx="35">
                  <c:v>493.51069638072278</c:v>
                </c:pt>
                <c:pt idx="36">
                  <c:v>492.24295301845706</c:v>
                </c:pt>
                <c:pt idx="37">
                  <c:v>490.97846626895443</c:v>
                </c:pt>
                <c:pt idx="38">
                  <c:v>489.71722776654173</c:v>
                </c:pt>
                <c:pt idx="39">
                  <c:v>488.45922916703569</c:v>
                </c:pt>
                <c:pt idx="40">
                  <c:v>487.20446214768776</c:v>
                </c:pt>
                <c:pt idx="41">
                  <c:v>485.95291840712923</c:v>
                </c:pt>
                <c:pt idx="42">
                  <c:v>484.70458966531606</c:v>
                </c:pt>
                <c:pt idx="43">
                  <c:v>483.45946766347419</c:v>
                </c:pt>
                <c:pt idx="44">
                  <c:v>482.21754416404497</c:v>
                </c:pt>
                <c:pt idx="45">
                  <c:v>480.97881095063059</c:v>
                </c:pt>
                <c:pt idx="46">
                  <c:v>479.74325982793977</c:v>
                </c:pt>
                <c:pt idx="47">
                  <c:v>478.51088262173346</c:v>
                </c:pt>
                <c:pt idx="48">
                  <c:v>477.28167117877086</c:v>
                </c:pt>
                <c:pt idx="49">
                  <c:v>476.05561736675543</c:v>
                </c:pt>
                <c:pt idx="50">
                  <c:v>474.832713074281</c:v>
                </c:pt>
                <c:pt idx="51">
                  <c:v>473.61295021077831</c:v>
                </c:pt>
                <c:pt idx="52">
                  <c:v>472.39632070646132</c:v>
                </c:pt>
                <c:pt idx="53">
                  <c:v>471.18281651227392</c:v>
                </c:pt>
                <c:pt idx="54">
                  <c:v>469.97242959983652</c:v>
                </c:pt>
                <c:pt idx="55">
                  <c:v>468.76515196139309</c:v>
                </c:pt>
                <c:pt idx="56">
                  <c:v>467.5609756097582</c:v>
                </c:pt>
                <c:pt idx="57">
                  <c:v>466.35989257826401</c:v>
                </c:pt>
                <c:pt idx="58">
                  <c:v>465.16189492070777</c:v>
                </c:pt>
                <c:pt idx="59">
                  <c:v>463.96697471129909</c:v>
                </c:pt>
                <c:pt idx="60">
                  <c:v>462.77512404460759</c:v>
                </c:pt>
                <c:pt idx="61">
                  <c:v>461.5863350355105</c:v>
                </c:pt>
                <c:pt idx="62">
                  <c:v>460.40059981914067</c:v>
                </c:pt>
                <c:pt idx="63">
                  <c:v>459.21791055083429</c:v>
                </c:pt>
                <c:pt idx="64">
                  <c:v>458.03825940607931</c:v>
                </c:pt>
                <c:pt idx="65">
                  <c:v>456.86163858046331</c:v>
                </c:pt>
                <c:pt idx="66">
                  <c:v>455.68804028962217</c:v>
                </c:pt>
                <c:pt idx="67">
                  <c:v>454.51745676918841</c:v>
                </c:pt>
                <c:pt idx="68">
                  <c:v>453.34988027473992</c:v>
                </c:pt>
                <c:pt idx="69">
                  <c:v>452.1853030817486</c:v>
                </c:pt>
                <c:pt idx="70">
                  <c:v>451.02371748552929</c:v>
                </c:pt>
                <c:pt idx="71">
                  <c:v>449.86511580118895</c:v>
                </c:pt>
                <c:pt idx="72">
                  <c:v>448.70949036357558</c:v>
                </c:pt>
                <c:pt idx="73">
                  <c:v>447.5568335272277</c:v>
                </c:pt>
                <c:pt idx="74">
                  <c:v>446.40713766632359</c:v>
                </c:pt>
                <c:pt idx="75">
                  <c:v>445.26039517463113</c:v>
                </c:pt>
                <c:pt idx="76">
                  <c:v>444.11659846545712</c:v>
                </c:pt>
                <c:pt idx="77">
                  <c:v>442.97573997159731</c:v>
                </c:pt>
                <c:pt idx="78">
                  <c:v>441.83781214528631</c:v>
                </c:pt>
                <c:pt idx="79">
                  <c:v>440.70280745814762</c:v>
                </c:pt>
                <c:pt idx="80">
                  <c:v>439.57071840114384</c:v>
                </c:pt>
                <c:pt idx="81">
                  <c:v>438.44153748452692</c:v>
                </c:pt>
                <c:pt idx="82">
                  <c:v>437.31525723778879</c:v>
                </c:pt>
                <c:pt idx="83">
                  <c:v>436.19187020961169</c:v>
                </c:pt>
                <c:pt idx="84">
                  <c:v>435.07136896781913</c:v>
                </c:pt>
                <c:pt idx="85">
                  <c:v>433.95374609932651</c:v>
                </c:pt>
                <c:pt idx="86">
                  <c:v>432.83899421009215</c:v>
                </c:pt>
                <c:pt idx="87">
                  <c:v>431.72710592506843</c:v>
                </c:pt>
                <c:pt idx="88">
                  <c:v>430.61807388815294</c:v>
                </c:pt>
                <c:pt idx="89">
                  <c:v>429.51189076213979</c:v>
                </c:pt>
                <c:pt idx="90">
                  <c:v>428.40854922867112</c:v>
                </c:pt>
                <c:pt idx="91">
                  <c:v>427.30804198818862</c:v>
                </c:pt>
                <c:pt idx="92">
                  <c:v>426.21036175988536</c:v>
                </c:pt>
                <c:pt idx="93">
                  <c:v>425.11550128165749</c:v>
                </c:pt>
                <c:pt idx="94">
                  <c:v>424.02345331005625</c:v>
                </c:pt>
                <c:pt idx="95">
                  <c:v>422.93421062024004</c:v>
                </c:pt>
                <c:pt idx="96">
                  <c:v>421.84776600592659</c:v>
                </c:pt>
                <c:pt idx="97">
                  <c:v>420.7641122793454</c:v>
                </c:pt>
                <c:pt idx="98">
                  <c:v>419.68324227119007</c:v>
                </c:pt>
                <c:pt idx="99">
                  <c:v>418.6051488305709</c:v>
                </c:pt>
                <c:pt idx="100">
                  <c:v>417.52982482496753</c:v>
                </c:pt>
                <c:pt idx="101">
                  <c:v>416.45726314018191</c:v>
                </c:pt>
                <c:pt idx="102">
                  <c:v>415.38745668029111</c:v>
                </c:pt>
                <c:pt idx="103">
                  <c:v>414.32039836760032</c:v>
                </c:pt>
                <c:pt idx="104">
                  <c:v>413.25608114259614</c:v>
                </c:pt>
                <c:pt idx="105">
                  <c:v>412.19449796389983</c:v>
                </c:pt>
                <c:pt idx="106">
                  <c:v>411.13564180822078</c:v>
                </c:pt>
                <c:pt idx="107">
                  <c:v>410.07950567030991</c:v>
                </c:pt>
                <c:pt idx="108">
                  <c:v>409.02608256291353</c:v>
                </c:pt>
                <c:pt idx="109">
                  <c:v>407.97536551672687</c:v>
                </c:pt>
                <c:pt idx="110">
                  <c:v>406.92734758034811</c:v>
                </c:pt>
                <c:pt idx="111">
                  <c:v>405.88202182023247</c:v>
                </c:pt>
                <c:pt idx="112">
                  <c:v>404.83938132064611</c:v>
                </c:pt>
                <c:pt idx="113">
                  <c:v>403.79941918362067</c:v>
                </c:pt>
                <c:pt idx="114">
                  <c:v>402.76212852890734</c:v>
                </c:pt>
                <c:pt idx="115">
                  <c:v>401.72750249393152</c:v>
                </c:pt>
                <c:pt idx="116">
                  <c:v>400.69553423374742</c:v>
                </c:pt>
                <c:pt idx="117">
                  <c:v>399.66621692099261</c:v>
                </c:pt>
                <c:pt idx="118">
                  <c:v>398.63954374584313</c:v>
                </c:pt>
                <c:pt idx="119">
                  <c:v>397.61550791596812</c:v>
                </c:pt>
                <c:pt idx="120">
                  <c:v>396.59410265648512</c:v>
                </c:pt>
                <c:pt idx="121">
                  <c:v>395.57532120991516</c:v>
                </c:pt>
                <c:pt idx="122">
                  <c:v>394.55915683613807</c:v>
                </c:pt>
                <c:pt idx="123">
                  <c:v>393.54560281234791</c:v>
                </c:pt>
                <c:pt idx="124">
                  <c:v>392.53465243300838</c:v>
                </c:pt>
                <c:pt idx="125">
                  <c:v>391.52629900980855</c:v>
                </c:pt>
                <c:pt idx="126">
                  <c:v>390.52053587161868</c:v>
                </c:pt>
                <c:pt idx="127">
                  <c:v>389.5173563644459</c:v>
                </c:pt>
                <c:pt idx="128">
                  <c:v>388.51675385139038</c:v>
                </c:pt>
                <c:pt idx="129">
                  <c:v>387.51872171260135</c:v>
                </c:pt>
                <c:pt idx="130">
                  <c:v>386.52325334523317</c:v>
                </c:pt>
                <c:pt idx="131">
                  <c:v>385.53034216340188</c:v>
                </c:pt>
                <c:pt idx="132">
                  <c:v>384.53998159814142</c:v>
                </c:pt>
                <c:pt idx="133">
                  <c:v>383.55216509736039</c:v>
                </c:pt>
                <c:pt idx="134">
                  <c:v>382.56688612579842</c:v>
                </c:pt>
                <c:pt idx="135">
                  <c:v>381.58413816498319</c:v>
                </c:pt>
                <c:pt idx="136">
                  <c:v>380.60391471318724</c:v>
                </c:pt>
                <c:pt idx="137">
                  <c:v>379.62620928538479</c:v>
                </c:pt>
                <c:pt idx="138">
                  <c:v>378.65101541320911</c:v>
                </c:pt>
                <c:pt idx="139">
                  <c:v>377.67832664490942</c:v>
                </c:pt>
                <c:pt idx="140">
                  <c:v>376.70813654530855</c:v>
                </c:pt>
                <c:pt idx="141">
                  <c:v>375.74043869576008</c:v>
                </c:pt>
                <c:pt idx="142">
                  <c:v>374.77522669410592</c:v>
                </c:pt>
                <c:pt idx="143">
                  <c:v>373.81249415463418</c:v>
                </c:pt>
                <c:pt idx="144">
                  <c:v>372.85223470803663</c:v>
                </c:pt>
                <c:pt idx="145">
                  <c:v>371.89444200136671</c:v>
                </c:pt>
                <c:pt idx="146">
                  <c:v>370.93910969799748</c:v>
                </c:pt>
                <c:pt idx="147">
                  <c:v>369.98623147757974</c:v>
                </c:pt>
                <c:pt idx="148">
                  <c:v>369.03580103600007</c:v>
                </c:pt>
                <c:pt idx="149">
                  <c:v>368.08781208533935</c:v>
                </c:pt>
                <c:pt idx="150">
                  <c:v>367.14225835383093</c:v>
                </c:pt>
                <c:pt idx="151">
                  <c:v>366.19913358581931</c:v>
                </c:pt>
                <c:pt idx="152">
                  <c:v>365.25843154171866</c:v>
                </c:pt>
                <c:pt idx="153">
                  <c:v>364.32014599797157</c:v>
                </c:pt>
                <c:pt idx="154">
                  <c:v>363.3842707470078</c:v>
                </c:pt>
                <c:pt idx="155">
                  <c:v>362.4507995972034</c:v>
                </c:pt>
                <c:pt idx="156">
                  <c:v>361.5197263728395</c:v>
                </c:pt>
                <c:pt idx="157">
                  <c:v>360.59104491406174</c:v>
                </c:pt>
                <c:pt idx="158">
                  <c:v>359.6647490768392</c:v>
                </c:pt>
                <c:pt idx="159">
                  <c:v>358.74083273292399</c:v>
                </c:pt>
                <c:pt idx="160">
                  <c:v>357.81928976981061</c:v>
                </c:pt>
                <c:pt idx="161">
                  <c:v>356.90011409069552</c:v>
                </c:pt>
                <c:pt idx="162">
                  <c:v>355.98329961443682</c:v>
                </c:pt>
                <c:pt idx="163">
                  <c:v>355.06884027551399</c:v>
                </c:pt>
                <c:pt idx="164">
                  <c:v>354.15673002398785</c:v>
                </c:pt>
                <c:pt idx="165">
                  <c:v>353.24696282546034</c:v>
                </c:pt>
                <c:pt idx="166">
                  <c:v>352.33953266103481</c:v>
                </c:pt>
                <c:pt idx="167">
                  <c:v>351.43443352727616</c:v>
                </c:pt>
                <c:pt idx="168">
                  <c:v>350.53165943617091</c:v>
                </c:pt>
                <c:pt idx="169">
                  <c:v>349.63120441508789</c:v>
                </c:pt>
                <c:pt idx="170">
                  <c:v>348.73306250673852</c:v>
                </c:pt>
                <c:pt idx="171">
                  <c:v>347.83722776913748</c:v>
                </c:pt>
                <c:pt idx="172">
                  <c:v>346.94369427556342</c:v>
                </c:pt>
                <c:pt idx="173">
                  <c:v>346.05245611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6-4B0B-A146-88440B38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K$9:$AK$166</c:f>
              <c:numCache>
                <c:formatCode>General</c:formatCode>
                <c:ptCount val="158"/>
                <c:pt idx="0">
                  <c:v>781.00333827216684</c:v>
                </c:pt>
                <c:pt idx="1">
                  <c:v>1562.0066765443337</c:v>
                </c:pt>
                <c:pt idx="2">
                  <c:v>2331.887002653421</c:v>
                </c:pt>
                <c:pt idx="3">
                  <c:v>3013.5981208154421</c:v>
                </c:pt>
                <c:pt idx="4">
                  <c:v>3752.9203336397027</c:v>
                </c:pt>
                <c:pt idx="5">
                  <c:v>4486.001284326534</c:v>
                </c:pt>
                <c:pt idx="6">
                  <c:v>5160.7436197785846</c:v>
                </c:pt>
                <c:pt idx="7">
                  <c:v>5802.4274622176481</c:v>
                </c:pt>
                <c:pt idx="8">
                  <c:v>6408.82594572786</c:v>
                </c:pt>
                <c:pt idx="9">
                  <c:v>7002.3844084643761</c:v>
                </c:pt>
                <c:pt idx="10">
                  <c:v>7648.0075429721655</c:v>
                </c:pt>
                <c:pt idx="11">
                  <c:v>8236.3552696868828</c:v>
                </c:pt>
                <c:pt idx="12">
                  <c:v>8755.7249606788082</c:v>
                </c:pt>
                <c:pt idx="13">
                  <c:v>9263.9602273008477</c:v>
                </c:pt>
                <c:pt idx="14">
                  <c:v>9789.1346146675551</c:v>
                </c:pt>
                <c:pt idx="15">
                  <c:v>10335.510788430136</c:v>
                </c:pt>
                <c:pt idx="16">
                  <c:v>10842.446034533381</c:v>
                </c:pt>
                <c:pt idx="17">
                  <c:v>11382.189393852728</c:v>
                </c:pt>
                <c:pt idx="18">
                  <c:v>11981.226214456146</c:v>
                </c:pt>
                <c:pt idx="19">
                  <c:v>12500.532305608565</c:v>
                </c:pt>
                <c:pt idx="20">
                  <c:v>13025.408713936838</c:v>
                </c:pt>
                <c:pt idx="21">
                  <c:v>13637.573370846701</c:v>
                </c:pt>
                <c:pt idx="22">
                  <c:v>14244.932564480554</c:v>
                </c:pt>
                <c:pt idx="23">
                  <c:v>14819.730671657051</c:v>
                </c:pt>
                <c:pt idx="24">
                  <c:v>15441.983116091924</c:v>
                </c:pt>
                <c:pt idx="25">
                  <c:v>16029.392997232118</c:v>
                </c:pt>
                <c:pt idx="26">
                  <c:v>16616.166365676436</c:v>
                </c:pt>
                <c:pt idx="27">
                  <c:v>17120.410282343262</c:v>
                </c:pt>
                <c:pt idx="28">
                  <c:v>17780.424190329792</c:v>
                </c:pt>
                <c:pt idx="29">
                  <c:v>18361.995836994058</c:v>
                </c:pt>
                <c:pt idx="30">
                  <c:v>18998.269018083254</c:v>
                </c:pt>
                <c:pt idx="31">
                  <c:v>19661.218380535323</c:v>
                </c:pt>
                <c:pt idx="32">
                  <c:v>20376.079089024413</c:v>
                </c:pt>
                <c:pt idx="33">
                  <c:v>21064.331648677075</c:v>
                </c:pt>
                <c:pt idx="34">
                  <c:v>21683.050511247729</c:v>
                </c:pt>
                <c:pt idx="35">
                  <c:v>22346.256786819147</c:v>
                </c:pt>
                <c:pt idx="36">
                  <c:v>22942.805128261749</c:v>
                </c:pt>
                <c:pt idx="37">
                  <c:v>23541.99536262195</c:v>
                </c:pt>
                <c:pt idx="38">
                  <c:v>24131.645134575221</c:v>
                </c:pt>
                <c:pt idx="39">
                  <c:v>24750.59398457062</c:v>
                </c:pt>
                <c:pt idx="40">
                  <c:v>25411.243804744819</c:v>
                </c:pt>
                <c:pt idx="41">
                  <c:v>26098.167988079185</c:v>
                </c:pt>
                <c:pt idx="42">
                  <c:v>26801.419049978824</c:v>
                </c:pt>
                <c:pt idx="43">
                  <c:v>27608.647957282708</c:v>
                </c:pt>
                <c:pt idx="44">
                  <c:v>28495.622378043958</c:v>
                </c:pt>
                <c:pt idx="45">
                  <c:v>29278.802058193993</c:v>
                </c:pt>
                <c:pt idx="46">
                  <c:v>30008.55981138779</c:v>
                </c:pt>
                <c:pt idx="47">
                  <c:v>30683.480951436995</c:v>
                </c:pt>
                <c:pt idx="48">
                  <c:v>31282.8078136439</c:v>
                </c:pt>
                <c:pt idx="49">
                  <c:v>31930.425240201803</c:v>
                </c:pt>
                <c:pt idx="50">
                  <c:v>32564.850164493768</c:v>
                </c:pt>
                <c:pt idx="51">
                  <c:v>33208.931377485314</c:v>
                </c:pt>
                <c:pt idx="52">
                  <c:v>33817.903270248658</c:v>
                </c:pt>
                <c:pt idx="53">
                  <c:v>34451.482790307477</c:v>
                </c:pt>
                <c:pt idx="54">
                  <c:v>35058.975748053956</c:v>
                </c:pt>
                <c:pt idx="55">
                  <c:v>35664.559556812994</c:v>
                </c:pt>
                <c:pt idx="56">
                  <c:v>36286.794531690583</c:v>
                </c:pt>
                <c:pt idx="57">
                  <c:v>36931.581803858287</c:v>
                </c:pt>
                <c:pt idx="58">
                  <c:v>37529.021004097907</c:v>
                </c:pt>
                <c:pt idx="59">
                  <c:v>38125.659117266514</c:v>
                </c:pt>
                <c:pt idx="60">
                  <c:v>38680.436848008692</c:v>
                </c:pt>
                <c:pt idx="61">
                  <c:v>39224.88425359899</c:v>
                </c:pt>
                <c:pt idx="62">
                  <c:v>39809.638899089296</c:v>
                </c:pt>
                <c:pt idx="63">
                  <c:v>40319.071034217028</c:v>
                </c:pt>
                <c:pt idx="64">
                  <c:v>40874.845989028297</c:v>
                </c:pt>
                <c:pt idx="65">
                  <c:v>41403.538553903818</c:v>
                </c:pt>
                <c:pt idx="66">
                  <c:v>41935.975002003725</c:v>
                </c:pt>
                <c:pt idx="67">
                  <c:v>42513.968134948933</c:v>
                </c:pt>
                <c:pt idx="68">
                  <c:v>43059.926119980839</c:v>
                </c:pt>
                <c:pt idx="69">
                  <c:v>43666.107818498036</c:v>
                </c:pt>
                <c:pt idx="70">
                  <c:v>44187.202212580371</c:v>
                </c:pt>
                <c:pt idx="71">
                  <c:v>44724.117263359905</c:v>
                </c:pt>
                <c:pt idx="72">
                  <c:v>45289.02758562383</c:v>
                </c:pt>
                <c:pt idx="73">
                  <c:v>45842.052293566747</c:v>
                </c:pt>
                <c:pt idx="74">
                  <c:v>46341.785923804535</c:v>
                </c:pt>
                <c:pt idx="75">
                  <c:v>46861.09201495695</c:v>
                </c:pt>
                <c:pt idx="76">
                  <c:v>47425.733594156976</c:v>
                </c:pt>
                <c:pt idx="77">
                  <c:v>48077.6014632476</c:v>
                </c:pt>
                <c:pt idx="78">
                  <c:v>48675.866973189979</c:v>
                </c:pt>
                <c:pt idx="79">
                  <c:v>49167.289390044367</c:v>
                </c:pt>
                <c:pt idx="80">
                  <c:v>49706.900108157701</c:v>
                </c:pt>
                <c:pt idx="81">
                  <c:v>50263.994397611619</c:v>
                </c:pt>
                <c:pt idx="82">
                  <c:v>50856.035194529817</c:v>
                </c:pt>
                <c:pt idx="83">
                  <c:v>51427.202057883194</c:v>
                </c:pt>
                <c:pt idx="84">
                  <c:v>52070.951821022034</c:v>
                </c:pt>
                <c:pt idx="85">
                  <c:v>52675.083450517792</c:v>
                </c:pt>
                <c:pt idx="86">
                  <c:v>53285.787032059299</c:v>
                </c:pt>
                <c:pt idx="87">
                  <c:v>53884.23379343743</c:v>
                </c:pt>
                <c:pt idx="88">
                  <c:v>54530.859544717976</c:v>
                </c:pt>
                <c:pt idx="89">
                  <c:v>55153.876136592364</c:v>
                </c:pt>
                <c:pt idx="90">
                  <c:v>55858.317011188337</c:v>
                </c:pt>
                <c:pt idx="91">
                  <c:v>56507.411196575798</c:v>
                </c:pt>
                <c:pt idx="92">
                  <c:v>57214.211722962842</c:v>
                </c:pt>
                <c:pt idx="93">
                  <c:v>57972.627552057398</c:v>
                </c:pt>
                <c:pt idx="94">
                  <c:v>58624.189613419927</c:v>
                </c:pt>
                <c:pt idx="95">
                  <c:v>59403.200917935334</c:v>
                </c:pt>
                <c:pt idx="96">
                  <c:v>60127.604395078575</c:v>
                </c:pt>
                <c:pt idx="97">
                  <c:v>60864.193519367633</c:v>
                </c:pt>
                <c:pt idx="98">
                  <c:v>61491.454099159244</c:v>
                </c:pt>
                <c:pt idx="99">
                  <c:v>62177.382825305256</c:v>
                </c:pt>
                <c:pt idx="100">
                  <c:v>62881.978005764126</c:v>
                </c:pt>
                <c:pt idx="101">
                  <c:v>63544.074299069514</c:v>
                </c:pt>
                <c:pt idx="102">
                  <c:v>64220.942741577637</c:v>
                </c:pt>
                <c:pt idx="103">
                  <c:v>64837.981545482959</c:v>
                </c:pt>
                <c:pt idx="104">
                  <c:v>65429.027359295789</c:v>
                </c:pt>
                <c:pt idx="105">
                  <c:v>65974.189936085793</c:v>
                </c:pt>
                <c:pt idx="106">
                  <c:v>66594.688263257776</c:v>
                </c:pt>
                <c:pt idx="107">
                  <c:v>67206.195773482119</c:v>
                </c:pt>
                <c:pt idx="108">
                  <c:v>67752.92727561119</c:v>
                </c:pt>
                <c:pt idx="109">
                  <c:v>68334.327749920732</c:v>
                </c:pt>
                <c:pt idx="110">
                  <c:v>68874.541993126433</c:v>
                </c:pt>
                <c:pt idx="111">
                  <c:v>69437.544288819729</c:v>
                </c:pt>
                <c:pt idx="112">
                  <c:v>70032.833624675928</c:v>
                </c:pt>
                <c:pt idx="113">
                  <c:v>70540.939240380147</c:v>
                </c:pt>
                <c:pt idx="114">
                  <c:v>71084.044868987054</c:v>
                </c:pt>
                <c:pt idx="115">
                  <c:v>71624.495852470354</c:v>
                </c:pt>
                <c:pt idx="116">
                  <c:v>72143.310413756975</c:v>
                </c:pt>
                <c:pt idx="117">
                  <c:v>72682.474494966067</c:v>
                </c:pt>
                <c:pt idx="118">
                  <c:v>73243.451066502996</c:v>
                </c:pt>
                <c:pt idx="119">
                  <c:v>73800.411999571632</c:v>
                </c:pt>
                <c:pt idx="120">
                  <c:v>74289.007934198642</c:v>
                </c:pt>
                <c:pt idx="121">
                  <c:v>74857.074248248144</c:v>
                </c:pt>
                <c:pt idx="122">
                  <c:v>75385.333342610233</c:v>
                </c:pt>
                <c:pt idx="123">
                  <c:v>75866.680318475264</c:v>
                </c:pt>
                <c:pt idx="124">
                  <c:v>76441.912551777961</c:v>
                </c:pt>
                <c:pt idx="125">
                  <c:v>76945.150717670098</c:v>
                </c:pt>
                <c:pt idx="126">
                  <c:v>77439.955634303202</c:v>
                </c:pt>
                <c:pt idx="127">
                  <c:v>77959.724070547629</c:v>
                </c:pt>
                <c:pt idx="128">
                  <c:v>78419.360065180314</c:v>
                </c:pt>
                <c:pt idx="129">
                  <c:v>78857.769138384625</c:v>
                </c:pt>
                <c:pt idx="130">
                  <c:v>79291.690207675085</c:v>
                </c:pt>
                <c:pt idx="131">
                  <c:v>79718.28146406512</c:v>
                </c:pt>
                <c:pt idx="132">
                  <c:v>80021.757808230002</c:v>
                </c:pt>
                <c:pt idx="133">
                  <c:v>80282.145990185934</c:v>
                </c:pt>
                <c:pt idx="134">
                  <c:v>80472.26489648917</c:v>
                </c:pt>
                <c:pt idx="135">
                  <c:v>80685.632672524647</c:v>
                </c:pt>
                <c:pt idx="136">
                  <c:v>80774.05182006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0-4A1A-94EE-C7FB04CA3B02}"/>
            </c:ext>
          </c:extLst>
        </c:ser>
        <c:ser>
          <c:idx val="1"/>
          <c:order val="1"/>
          <c:tx>
            <c:strRef>
              <c:f>'anal-2022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L$9:$AL$166</c:f>
              <c:numCache>
                <c:formatCode>General</c:formatCode>
                <c:ptCount val="158"/>
                <c:pt idx="0">
                  <c:v>106.79698915624998</c:v>
                </c:pt>
                <c:pt idx="1">
                  <c:v>213.59397831249996</c:v>
                </c:pt>
                <c:pt idx="2">
                  <c:v>292.37690819054683</c:v>
                </c:pt>
                <c:pt idx="3">
                  <c:v>365.28141945461635</c:v>
                </c:pt>
                <c:pt idx="4">
                  <c:v>464.76063763709567</c:v>
                </c:pt>
                <c:pt idx="5">
                  <c:v>569.57671285625236</c:v>
                </c:pt>
                <c:pt idx="6">
                  <c:v>651.19078307544044</c:v>
                </c:pt>
                <c:pt idx="7">
                  <c:v>736.0770674224791</c:v>
                </c:pt>
                <c:pt idx="8">
                  <c:v>824.25141688006863</c:v>
                </c:pt>
                <c:pt idx="9">
                  <c:v>918.81328025766732</c:v>
                </c:pt>
                <c:pt idx="10">
                  <c:v>981.6686536293912</c:v>
                </c:pt>
                <c:pt idx="11">
                  <c:v>1061.2090373834371</c:v>
                </c:pt>
                <c:pt idx="12">
                  <c:v>1135.770399712879</c:v>
                </c:pt>
                <c:pt idx="13">
                  <c:v>1197.0220410792772</c:v>
                </c:pt>
                <c:pt idx="14">
                  <c:v>1257.386052727569</c:v>
                </c:pt>
                <c:pt idx="15">
                  <c:v>1327.2912208721664</c:v>
                </c:pt>
                <c:pt idx="16">
                  <c:v>1399.4630901778703</c:v>
                </c:pt>
                <c:pt idx="17">
                  <c:v>1483.3498136317464</c:v>
                </c:pt>
                <c:pt idx="18">
                  <c:v>1555.8829933581619</c:v>
                </c:pt>
                <c:pt idx="19">
                  <c:v>1607.5208356931016</c:v>
                </c:pt>
                <c:pt idx="20">
                  <c:v>1669.8524536422005</c:v>
                </c:pt>
                <c:pt idx="21">
                  <c:v>1742.9309933470149</c:v>
                </c:pt>
                <c:pt idx="22">
                  <c:v>1832.1185850650211</c:v>
                </c:pt>
                <c:pt idx="23">
                  <c:v>1891.7256255298885</c:v>
                </c:pt>
                <c:pt idx="24">
                  <c:v>1955.7499734577773</c:v>
                </c:pt>
                <c:pt idx="25">
                  <c:v>2031.7015238683991</c:v>
                </c:pt>
                <c:pt idx="26">
                  <c:v>2109.9877821490377</c:v>
                </c:pt>
                <c:pt idx="27">
                  <c:v>2177.7188007430022</c:v>
                </c:pt>
                <c:pt idx="28">
                  <c:v>2247.7747134275933</c:v>
                </c:pt>
                <c:pt idx="29">
                  <c:v>2315.8448104333938</c:v>
                </c:pt>
                <c:pt idx="30">
                  <c:v>2403.5823033240849</c:v>
                </c:pt>
                <c:pt idx="31">
                  <c:v>2481.7661581000116</c:v>
                </c:pt>
                <c:pt idx="32">
                  <c:v>2560.1454725128783</c:v>
                </c:pt>
                <c:pt idx="33">
                  <c:v>2636.5380890256965</c:v>
                </c:pt>
                <c:pt idx="34">
                  <c:v>2724.0622010875254</c:v>
                </c:pt>
                <c:pt idx="35">
                  <c:v>2803.0308311953104</c:v>
                </c:pt>
                <c:pt idx="36">
                  <c:v>2871.2015979223852</c:v>
                </c:pt>
                <c:pt idx="37">
                  <c:v>2936.2359596157667</c:v>
                </c:pt>
                <c:pt idx="38">
                  <c:v>2985.9624450715746</c:v>
                </c:pt>
                <c:pt idx="39">
                  <c:v>3080.1250704471977</c:v>
                </c:pt>
                <c:pt idx="40">
                  <c:v>3152.3118007535395</c:v>
                </c:pt>
                <c:pt idx="41">
                  <c:v>3232.4723883460279</c:v>
                </c:pt>
                <c:pt idx="42">
                  <c:v>3325.1107507363331</c:v>
                </c:pt>
                <c:pt idx="43">
                  <c:v>3417.980709032614</c:v>
                </c:pt>
                <c:pt idx="44">
                  <c:v>3525.6651040498919</c:v>
                </c:pt>
                <c:pt idx="45">
                  <c:v>3634.7432267839299</c:v>
                </c:pt>
                <c:pt idx="46">
                  <c:v>3723.8021404460842</c:v>
                </c:pt>
                <c:pt idx="47">
                  <c:v>3814.2138477334865</c:v>
                </c:pt>
                <c:pt idx="48">
                  <c:v>3871.995404787695</c:v>
                </c:pt>
                <c:pt idx="49">
                  <c:v>3944.6868695053031</c:v>
                </c:pt>
                <c:pt idx="50">
                  <c:v>4033.5010739364493</c:v>
                </c:pt>
                <c:pt idx="51">
                  <c:v>4099.7075087652829</c:v>
                </c:pt>
                <c:pt idx="52">
                  <c:v>4172.9455235690402</c:v>
                </c:pt>
                <c:pt idx="53">
                  <c:v>4242.9250188860215</c:v>
                </c:pt>
                <c:pt idx="54">
                  <c:v>4328.0304100350422</c:v>
                </c:pt>
                <c:pt idx="55">
                  <c:v>4411.0426685909379</c:v>
                </c:pt>
                <c:pt idx="56">
                  <c:v>4465.3666976535405</c:v>
                </c:pt>
                <c:pt idx="57">
                  <c:v>4543.0009364208254</c:v>
                </c:pt>
                <c:pt idx="58">
                  <c:v>4601.0817754985892</c:v>
                </c:pt>
                <c:pt idx="59">
                  <c:v>4672.1175457326481</c:v>
                </c:pt>
                <c:pt idx="60">
                  <c:v>4738.6611768900202</c:v>
                </c:pt>
                <c:pt idx="61">
                  <c:v>4808.8822192429316</c:v>
                </c:pt>
                <c:pt idx="62">
                  <c:v>4874.5857078711388</c:v>
                </c:pt>
                <c:pt idx="63">
                  <c:v>4940.4534552209161</c:v>
                </c:pt>
                <c:pt idx="64">
                  <c:v>5015.9190743273757</c:v>
                </c:pt>
                <c:pt idx="65">
                  <c:v>5095.1196520044559</c:v>
                </c:pt>
                <c:pt idx="66">
                  <c:v>5153.1872695707598</c:v>
                </c:pt>
                <c:pt idx="67">
                  <c:v>5207.8360080211696</c:v>
                </c:pt>
                <c:pt idx="68">
                  <c:v>5259.048410037497</c:v>
                </c:pt>
                <c:pt idx="69">
                  <c:v>5323.5224422038664</c:v>
                </c:pt>
                <c:pt idx="70">
                  <c:v>5385.7637625155858</c:v>
                </c:pt>
                <c:pt idx="71">
                  <c:v>5446.9607452893824</c:v>
                </c:pt>
                <c:pt idx="72">
                  <c:v>5516.7313053557036</c:v>
                </c:pt>
                <c:pt idx="73">
                  <c:v>5574.6168113969343</c:v>
                </c:pt>
                <c:pt idx="74">
                  <c:v>5636.2739199411644</c:v>
                </c:pt>
                <c:pt idx="75">
                  <c:v>5690.8132593372738</c:v>
                </c:pt>
                <c:pt idx="76">
                  <c:v>5749.1339929315136</c:v>
                </c:pt>
                <c:pt idx="77">
                  <c:v>5828.3074263239014</c:v>
                </c:pt>
                <c:pt idx="78">
                  <c:v>5905.2365973928208</c:v>
                </c:pt>
                <c:pt idx="79">
                  <c:v>5966.4441323107503</c:v>
                </c:pt>
                <c:pt idx="80">
                  <c:v>6038.8495857419157</c:v>
                </c:pt>
                <c:pt idx="81">
                  <c:v>6107.7452154982821</c:v>
                </c:pt>
                <c:pt idx="82">
                  <c:v>6184.2132131323342</c:v>
                </c:pt>
                <c:pt idx="83">
                  <c:v>6248.5079988849657</c:v>
                </c:pt>
                <c:pt idx="84">
                  <c:v>6316.6821094510369</c:v>
                </c:pt>
                <c:pt idx="85">
                  <c:v>6407.3939612056101</c:v>
                </c:pt>
                <c:pt idx="86">
                  <c:v>6478.4008377656883</c:v>
                </c:pt>
                <c:pt idx="87">
                  <c:v>6555.829476583086</c:v>
                </c:pt>
                <c:pt idx="88">
                  <c:v>6634.7036581332441</c:v>
                </c:pt>
                <c:pt idx="89">
                  <c:v>6712.5199240737211</c:v>
                </c:pt>
                <c:pt idx="90">
                  <c:v>6777.9483425169001</c:v>
                </c:pt>
                <c:pt idx="91">
                  <c:v>6870.029404684552</c:v>
                </c:pt>
                <c:pt idx="92">
                  <c:v>6950.9598286390255</c:v>
                </c:pt>
                <c:pt idx="93">
                  <c:v>7030.8248794344108</c:v>
                </c:pt>
                <c:pt idx="94">
                  <c:v>7115.9730667248723</c:v>
                </c:pt>
                <c:pt idx="95">
                  <c:v>7194.9638962926128</c:v>
                </c:pt>
                <c:pt idx="96">
                  <c:v>7276.7066644388424</c:v>
                </c:pt>
                <c:pt idx="97">
                  <c:v>7356.092941847106</c:v>
                </c:pt>
                <c:pt idx="98">
                  <c:v>7429.2595605051984</c:v>
                </c:pt>
                <c:pt idx="99">
                  <c:v>7507.756431513777</c:v>
                </c:pt>
                <c:pt idx="100">
                  <c:v>7583.8694426282018</c:v>
                </c:pt>
                <c:pt idx="101">
                  <c:v>7645.9466984727123</c:v>
                </c:pt>
                <c:pt idx="102">
                  <c:v>7735.4058438873872</c:v>
                </c:pt>
                <c:pt idx="103">
                  <c:v>7815.9903827750559</c:v>
                </c:pt>
                <c:pt idx="104">
                  <c:v>7903.2913830288862</c:v>
                </c:pt>
                <c:pt idx="105">
                  <c:v>7976.4418032415733</c:v>
                </c:pt>
                <c:pt idx="106">
                  <c:v>8055.0131920950216</c:v>
                </c:pt>
                <c:pt idx="107">
                  <c:v>8120.6530398663399</c:v>
                </c:pt>
                <c:pt idx="108">
                  <c:v>8189.0891451527168</c:v>
                </c:pt>
                <c:pt idx="109">
                  <c:v>8265.6125555734161</c:v>
                </c:pt>
                <c:pt idx="110">
                  <c:v>8344.9726096562626</c:v>
                </c:pt>
                <c:pt idx="111">
                  <c:v>8415.2492442155435</c:v>
                </c:pt>
                <c:pt idx="112">
                  <c:v>8487.0308595337829</c:v>
                </c:pt>
                <c:pt idx="113">
                  <c:v>8561.657153681299</c:v>
                </c:pt>
                <c:pt idx="114">
                  <c:v>8625.7824621523432</c:v>
                </c:pt>
                <c:pt idx="115">
                  <c:v>8683.3716649630842</c:v>
                </c:pt>
                <c:pt idx="116">
                  <c:v>8745.1327367681388</c:v>
                </c:pt>
                <c:pt idx="117">
                  <c:v>8821.8540855859719</c:v>
                </c:pt>
                <c:pt idx="118">
                  <c:v>8882.5749952095593</c:v>
                </c:pt>
                <c:pt idx="119">
                  <c:v>8935.3313455208518</c:v>
                </c:pt>
                <c:pt idx="120">
                  <c:v>8996.3562391982414</c:v>
                </c:pt>
                <c:pt idx="121">
                  <c:v>9062.9716911908545</c:v>
                </c:pt>
                <c:pt idx="122">
                  <c:v>9146.1084550271462</c:v>
                </c:pt>
                <c:pt idx="123">
                  <c:v>9221.2552306996622</c:v>
                </c:pt>
                <c:pt idx="124">
                  <c:v>9280.1532240142624</c:v>
                </c:pt>
                <c:pt idx="125">
                  <c:v>9332.3327369286744</c:v>
                </c:pt>
                <c:pt idx="126">
                  <c:v>9395.6553221404665</c:v>
                </c:pt>
                <c:pt idx="127">
                  <c:v>9445.3360199729359</c:v>
                </c:pt>
                <c:pt idx="128">
                  <c:v>9495.1409195499855</c:v>
                </c:pt>
                <c:pt idx="129">
                  <c:v>9539.5226189508685</c:v>
                </c:pt>
                <c:pt idx="130">
                  <c:v>9585.4056680267968</c:v>
                </c:pt>
                <c:pt idx="131">
                  <c:v>9635.585038970743</c:v>
                </c:pt>
                <c:pt idx="132">
                  <c:v>9663.5321608436916</c:v>
                </c:pt>
                <c:pt idx="133">
                  <c:v>9699.9542474246118</c:v>
                </c:pt>
                <c:pt idx="134">
                  <c:v>9723.8282247536627</c:v>
                </c:pt>
                <c:pt idx="135">
                  <c:v>9744.9461620528164</c:v>
                </c:pt>
                <c:pt idx="136">
                  <c:v>9753.4144549097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A0-4A1A-94EE-C7FB04CA3B02}"/>
            </c:ext>
          </c:extLst>
        </c:ser>
        <c:ser>
          <c:idx val="2"/>
          <c:order val="2"/>
          <c:tx>
            <c:strRef>
              <c:f>'anal-2022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M$9:$AM$166</c:f>
              <c:numCache>
                <c:formatCode>General</c:formatCode>
                <c:ptCount val="158"/>
                <c:pt idx="0">
                  <c:v>524.72868105795942</c:v>
                </c:pt>
                <c:pt idx="1">
                  <c:v>1049.4573621159188</c:v>
                </c:pt>
                <c:pt idx="2">
                  <c:v>1594.6163784784894</c:v>
                </c:pt>
                <c:pt idx="3">
                  <c:v>2123.8695731269413</c:v>
                </c:pt>
                <c:pt idx="4">
                  <c:v>2652.3536205834207</c:v>
                </c:pt>
                <c:pt idx="5">
                  <c:v>3208.5316709056783</c:v>
                </c:pt>
                <c:pt idx="6">
                  <c:v>3706.919855666883</c:v>
                </c:pt>
                <c:pt idx="7">
                  <c:v>4181.975181832182</c:v>
                </c:pt>
                <c:pt idx="8">
                  <c:v>4670.4497724962339</c:v>
                </c:pt>
                <c:pt idx="9">
                  <c:v>5125.1861362460049</c:v>
                </c:pt>
                <c:pt idx="10">
                  <c:v>5575.8600584839869</c:v>
                </c:pt>
                <c:pt idx="11">
                  <c:v>5984.2883936281896</c:v>
                </c:pt>
                <c:pt idx="12">
                  <c:v>6420.5685789990612</c:v>
                </c:pt>
                <c:pt idx="13">
                  <c:v>6808.1446895187837</c:v>
                </c:pt>
                <c:pt idx="14">
                  <c:v>7216.3797571408677</c:v>
                </c:pt>
                <c:pt idx="15">
                  <c:v>7647.4523966325996</c:v>
                </c:pt>
                <c:pt idx="16">
                  <c:v>8052.4143317103708</c:v>
                </c:pt>
                <c:pt idx="17">
                  <c:v>8438.4622398315405</c:v>
                </c:pt>
                <c:pt idx="18">
                  <c:v>8864.2304489130711</c:v>
                </c:pt>
                <c:pt idx="19">
                  <c:v>9226.8896096015415</c:v>
                </c:pt>
                <c:pt idx="20">
                  <c:v>9596.7339978085838</c:v>
                </c:pt>
                <c:pt idx="21">
                  <c:v>10001.256840729608</c:v>
                </c:pt>
                <c:pt idx="22">
                  <c:v>10391.920490176035</c:v>
                </c:pt>
                <c:pt idx="23">
                  <c:v>10821.718123471257</c:v>
                </c:pt>
                <c:pt idx="24">
                  <c:v>11222.753520150467</c:v>
                </c:pt>
                <c:pt idx="25">
                  <c:v>11633.273638756315</c:v>
                </c:pt>
                <c:pt idx="26">
                  <c:v>12045.839587728908</c:v>
                </c:pt>
                <c:pt idx="27">
                  <c:v>12434.745961600845</c:v>
                </c:pt>
                <c:pt idx="28">
                  <c:v>12836.390992204042</c:v>
                </c:pt>
                <c:pt idx="29">
                  <c:v>13250.833110826652</c:v>
                </c:pt>
                <c:pt idx="30">
                  <c:v>13666.261570175802</c:v>
                </c:pt>
                <c:pt idx="31">
                  <c:v>14111.881998140856</c:v>
                </c:pt>
                <c:pt idx="32">
                  <c:v>14553.142083271057</c:v>
                </c:pt>
                <c:pt idx="33">
                  <c:v>14965.023127420796</c:v>
                </c:pt>
                <c:pt idx="34">
                  <c:v>15399.671292581223</c:v>
                </c:pt>
                <c:pt idx="35">
                  <c:v>15788.400625232502</c:v>
                </c:pt>
                <c:pt idx="36">
                  <c:v>16179.149639188106</c:v>
                </c:pt>
                <c:pt idx="37">
                  <c:v>16571.925746046152</c:v>
                </c:pt>
                <c:pt idx="38">
                  <c:v>16981.033145191919</c:v>
                </c:pt>
                <c:pt idx="39">
                  <c:v>17427.492345935141</c:v>
                </c:pt>
                <c:pt idx="40">
                  <c:v>17890.483972923594</c:v>
                </c:pt>
                <c:pt idx="41">
                  <c:v>18336.855536829949</c:v>
                </c:pt>
                <c:pt idx="42">
                  <c:v>18866.448508477024</c:v>
                </c:pt>
                <c:pt idx="43">
                  <c:v>19397.30187112432</c:v>
                </c:pt>
                <c:pt idx="44">
                  <c:v>20006.391488088917</c:v>
                </c:pt>
                <c:pt idx="45">
                  <c:v>20569.966137875479</c:v>
                </c:pt>
                <c:pt idx="46">
                  <c:v>21059.7841035079</c:v>
                </c:pt>
                <c:pt idx="47">
                  <c:v>21518.185356639096</c:v>
                </c:pt>
                <c:pt idx="48">
                  <c:v>21921.367249642299</c:v>
                </c:pt>
                <c:pt idx="49">
                  <c:v>22348.086418704133</c:v>
                </c:pt>
                <c:pt idx="50">
                  <c:v>22753.189679836589</c:v>
                </c:pt>
                <c:pt idx="51">
                  <c:v>23139.974526892795</c:v>
                </c:pt>
                <c:pt idx="52">
                  <c:v>23541.32348304996</c:v>
                </c:pt>
                <c:pt idx="53">
                  <c:v>23968.700398226334</c:v>
                </c:pt>
                <c:pt idx="54">
                  <c:v>24389.097749219713</c:v>
                </c:pt>
                <c:pt idx="55">
                  <c:v>24784.158247394811</c:v>
                </c:pt>
                <c:pt idx="56">
                  <c:v>25208.854663290364</c:v>
                </c:pt>
                <c:pt idx="57">
                  <c:v>25567.829350462758</c:v>
                </c:pt>
                <c:pt idx="58">
                  <c:v>25970.330401266878</c:v>
                </c:pt>
                <c:pt idx="59">
                  <c:v>26383.037717177867</c:v>
                </c:pt>
                <c:pt idx="60">
                  <c:v>26786.298097353694</c:v>
                </c:pt>
                <c:pt idx="61">
                  <c:v>27175.418030075194</c:v>
                </c:pt>
                <c:pt idx="62">
                  <c:v>27579.435835968339</c:v>
                </c:pt>
                <c:pt idx="63">
                  <c:v>27955.237987814122</c:v>
                </c:pt>
                <c:pt idx="64">
                  <c:v>28328.424925181585</c:v>
                </c:pt>
                <c:pt idx="65">
                  <c:v>28688.428228715267</c:v>
                </c:pt>
                <c:pt idx="66">
                  <c:v>29082.200633101966</c:v>
                </c:pt>
                <c:pt idx="67">
                  <c:v>29436.850111855143</c:v>
                </c:pt>
                <c:pt idx="68">
                  <c:v>29834.861126513697</c:v>
                </c:pt>
                <c:pt idx="69">
                  <c:v>30244.474048502041</c:v>
                </c:pt>
                <c:pt idx="70">
                  <c:v>30652.688478387532</c:v>
                </c:pt>
                <c:pt idx="71">
                  <c:v>31028.568594500633</c:v>
                </c:pt>
                <c:pt idx="72">
                  <c:v>31391.035377382424</c:v>
                </c:pt>
                <c:pt idx="73">
                  <c:v>31783.048705717389</c:v>
                </c:pt>
                <c:pt idx="74">
                  <c:v>32138.856779507387</c:v>
                </c:pt>
                <c:pt idx="75">
                  <c:v>32501.515940195859</c:v>
                </c:pt>
                <c:pt idx="76">
                  <c:v>32920.409142665034</c:v>
                </c:pt>
                <c:pt idx="77">
                  <c:v>33312.547919509743</c:v>
                </c:pt>
                <c:pt idx="78">
                  <c:v>33712.876671358616</c:v>
                </c:pt>
                <c:pt idx="79">
                  <c:v>34058.390957138625</c:v>
                </c:pt>
                <c:pt idx="80">
                  <c:v>34424.170997964182</c:v>
                </c:pt>
                <c:pt idx="81">
                  <c:v>34818.838056171473</c:v>
                </c:pt>
                <c:pt idx="82">
                  <c:v>35207.118348709846</c:v>
                </c:pt>
                <c:pt idx="83">
                  <c:v>35541.246628708468</c:v>
                </c:pt>
                <c:pt idx="84">
                  <c:v>35944.872360891561</c:v>
                </c:pt>
                <c:pt idx="85">
                  <c:v>36398.648519068665</c:v>
                </c:pt>
                <c:pt idx="86">
                  <c:v>36842.41057850932</c:v>
                </c:pt>
                <c:pt idx="87">
                  <c:v>37281.050727636662</c:v>
                </c:pt>
                <c:pt idx="88">
                  <c:v>37688.532592702511</c:v>
                </c:pt>
                <c:pt idx="89">
                  <c:v>38104.433199716492</c:v>
                </c:pt>
                <c:pt idx="90">
                  <c:v>38547.457047788688</c:v>
                </c:pt>
                <c:pt idx="91">
                  <c:v>38985.298205402789</c:v>
                </c:pt>
                <c:pt idx="92">
                  <c:v>39442.937083397992</c:v>
                </c:pt>
                <c:pt idx="93">
                  <c:v>39916.705370195115</c:v>
                </c:pt>
                <c:pt idx="94">
                  <c:v>40387.832175048818</c:v>
                </c:pt>
                <c:pt idx="95">
                  <c:v>40876.451491633627</c:v>
                </c:pt>
                <c:pt idx="96">
                  <c:v>41371.28298599831</c:v>
                </c:pt>
                <c:pt idx="97">
                  <c:v>41791.372372962258</c:v>
                </c:pt>
                <c:pt idx="98">
                  <c:v>42253.048448457834</c:v>
                </c:pt>
                <c:pt idx="99">
                  <c:v>42714.551918483899</c:v>
                </c:pt>
                <c:pt idx="100">
                  <c:v>43127.45271042228</c:v>
                </c:pt>
                <c:pt idx="101">
                  <c:v>43612.871588451155</c:v>
                </c:pt>
                <c:pt idx="102">
                  <c:v>44123.774433398881</c:v>
                </c:pt>
                <c:pt idx="103">
                  <c:v>44575.568422655575</c:v>
                </c:pt>
                <c:pt idx="104">
                  <c:v>44989.840838336197</c:v>
                </c:pt>
                <c:pt idx="105">
                  <c:v>45407.678435288894</c:v>
                </c:pt>
                <c:pt idx="106">
                  <c:v>45812.290848376586</c:v>
                </c:pt>
                <c:pt idx="107">
                  <c:v>46191.95084978146</c:v>
                </c:pt>
                <c:pt idx="108">
                  <c:v>46608.882262175001</c:v>
                </c:pt>
                <c:pt idx="109">
                  <c:v>46987.747652012811</c:v>
                </c:pt>
                <c:pt idx="110">
                  <c:v>47383.175210014655</c:v>
                </c:pt>
                <c:pt idx="111">
                  <c:v>47776.927560844808</c:v>
                </c:pt>
                <c:pt idx="112">
                  <c:v>48144.080538968228</c:v>
                </c:pt>
                <c:pt idx="113">
                  <c:v>48525.251126627409</c:v>
                </c:pt>
                <c:pt idx="114">
                  <c:v>48916.551437550239</c:v>
                </c:pt>
                <c:pt idx="115">
                  <c:v>49314.065593603969</c:v>
                </c:pt>
                <c:pt idx="116">
                  <c:v>49712.525803120596</c:v>
                </c:pt>
                <c:pt idx="117">
                  <c:v>50153.069413814679</c:v>
                </c:pt>
                <c:pt idx="118">
                  <c:v>50532.14694463175</c:v>
                </c:pt>
                <c:pt idx="119">
                  <c:v>50896.127505608216</c:v>
                </c:pt>
                <c:pt idx="120">
                  <c:v>51270.329358975498</c:v>
                </c:pt>
                <c:pt idx="121">
                  <c:v>51678.912179416118</c:v>
                </c:pt>
                <c:pt idx="122">
                  <c:v>52072.353748037545</c:v>
                </c:pt>
                <c:pt idx="123">
                  <c:v>52380.587693043097</c:v>
                </c:pt>
                <c:pt idx="124">
                  <c:v>52751.618555696921</c:v>
                </c:pt>
                <c:pt idx="125">
                  <c:v>53076.197948766581</c:v>
                </c:pt>
                <c:pt idx="126">
                  <c:v>53438.151901185549</c:v>
                </c:pt>
                <c:pt idx="127">
                  <c:v>53784.660967484589</c:v>
                </c:pt>
                <c:pt idx="128">
                  <c:v>54104.752837715307</c:v>
                </c:pt>
                <c:pt idx="129">
                  <c:v>54396.934472658882</c:v>
                </c:pt>
                <c:pt idx="130">
                  <c:v>54693.917230081766</c:v>
                </c:pt>
                <c:pt idx="131">
                  <c:v>54999.837831454162</c:v>
                </c:pt>
                <c:pt idx="132">
                  <c:v>55193.727797143751</c:v>
                </c:pt>
                <c:pt idx="133">
                  <c:v>55407.376509235153</c:v>
                </c:pt>
                <c:pt idx="134">
                  <c:v>55584.228889956292</c:v>
                </c:pt>
                <c:pt idx="135">
                  <c:v>55700.564477291075</c:v>
                </c:pt>
                <c:pt idx="136">
                  <c:v>55764.423680035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A0-4A1A-94EE-C7FB04CA3B02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A0-4A1A-94EE-C7FB04CA3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63-442C-802A-128201A8B71A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63-442C-802A-128201A8B71A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63-442C-802A-128201A8B71A}"/>
            </c:ext>
          </c:extLst>
        </c:ser>
        <c:ser>
          <c:idx val="3"/>
          <c:order val="3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63-442C-802A-128201A8B71A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2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797442233265265</c:v>
                </c:pt>
                <c:pt idx="103">
                  <c:v>2.1397003137964732</c:v>
                </c:pt>
                <c:pt idx="104">
                  <c:v>2.1052397616522773</c:v>
                </c:pt>
                <c:pt idx="105">
                  <c:v>2.1329400965595786</c:v>
                </c:pt>
                <c:pt idx="106">
                  <c:v>2.4167808648158289</c:v>
                </c:pt>
                <c:pt idx="107">
                  <c:v>2.3439465154418824</c:v>
                </c:pt>
                <c:pt idx="108">
                  <c:v>2.4697078294446069</c:v>
                </c:pt>
                <c:pt idx="109">
                  <c:v>2.6245400930966887</c:v>
                </c:pt>
                <c:pt idx="110">
                  <c:v>2.6478158123634041</c:v>
                </c:pt>
                <c:pt idx="111">
                  <c:v>2.8603145279802078</c:v>
                </c:pt>
                <c:pt idx="112">
                  <c:v>2.8468166958831591</c:v>
                </c:pt>
                <c:pt idx="113">
                  <c:v>2.5515811379714743</c:v>
                </c:pt>
                <c:pt idx="114">
                  <c:v>2.7387274673339057</c:v>
                </c:pt>
                <c:pt idx="115">
                  <c:v>2.9719568149289972</c:v>
                </c:pt>
                <c:pt idx="116">
                  <c:v>2.7848431564632086</c:v>
                </c:pt>
                <c:pt idx="117">
                  <c:v>2.9279723181890072</c:v>
                </c:pt>
                <c:pt idx="118">
                  <c:v>2.8144524645927076</c:v>
                </c:pt>
                <c:pt idx="119">
                  <c:v>2.9455868228744464</c:v>
                </c:pt>
                <c:pt idx="120">
                  <c:v>2.7008928153716063</c:v>
                </c:pt>
                <c:pt idx="121">
                  <c:v>2.6853744806070274</c:v>
                </c:pt>
                <c:pt idx="122">
                  <c:v>2.6635594748956142</c:v>
                </c:pt>
                <c:pt idx="123">
                  <c:v>2.7822936859317946</c:v>
                </c:pt>
                <c:pt idx="124">
                  <c:v>2.8189847409601603</c:v>
                </c:pt>
                <c:pt idx="125">
                  <c:v>2.6100385263280708</c:v>
                </c:pt>
                <c:pt idx="126">
                  <c:v>2.8715733217655206</c:v>
                </c:pt>
                <c:pt idx="127">
                  <c:v>2.548495487714237</c:v>
                </c:pt>
                <c:pt idx="128">
                  <c:v>2.7635492435156239</c:v>
                </c:pt>
                <c:pt idx="129">
                  <c:v>2.6258546688302431</c:v>
                </c:pt>
                <c:pt idx="130">
                  <c:v>3.0273023358488493</c:v>
                </c:pt>
                <c:pt idx="131">
                  <c:v>2.3260202558523844</c:v>
                </c:pt>
                <c:pt idx="132">
                  <c:v>2.8343079367985644</c:v>
                </c:pt>
                <c:pt idx="133">
                  <c:v>2.6376197624803468</c:v>
                </c:pt>
                <c:pt idx="134">
                  <c:v>2.5750836436004909</c:v>
                </c:pt>
                <c:pt idx="135">
                  <c:v>2.4119158880828957</c:v>
                </c:pt>
                <c:pt idx="136">
                  <c:v>2.433902431441866</c:v>
                </c:pt>
                <c:pt idx="137">
                  <c:v>2.7709578754566149</c:v>
                </c:pt>
                <c:pt idx="138">
                  <c:v>2.4737995442972389</c:v>
                </c:pt>
                <c:pt idx="139">
                  <c:v>2.64066116213364</c:v>
                </c:pt>
                <c:pt idx="140">
                  <c:v>2.7214750081444232</c:v>
                </c:pt>
                <c:pt idx="141">
                  <c:v>2.7607780949741958</c:v>
                </c:pt>
                <c:pt idx="142">
                  <c:v>2.7020642635254002</c:v>
                </c:pt>
                <c:pt idx="143">
                  <c:v>2.7052521144089798</c:v>
                </c:pt>
                <c:pt idx="144">
                  <c:v>2.5756268404031015</c:v>
                </c:pt>
                <c:pt idx="145">
                  <c:v>2.8600344549310162</c:v>
                </c:pt>
                <c:pt idx="146">
                  <c:v>2.7106129652696551</c:v>
                </c:pt>
                <c:pt idx="147">
                  <c:v>2.5605178821144143</c:v>
                </c:pt>
                <c:pt idx="148">
                  <c:v>2.7614833363813847</c:v>
                </c:pt>
                <c:pt idx="149">
                  <c:v>2.6298409534423586</c:v>
                </c:pt>
                <c:pt idx="150">
                  <c:v>2.715016494653522</c:v>
                </c:pt>
                <c:pt idx="151">
                  <c:v>2.81252857654157</c:v>
                </c:pt>
                <c:pt idx="152">
                  <c:v>2.605905819291416</c:v>
                </c:pt>
                <c:pt idx="153">
                  <c:v>2.6175464450442281</c:v>
                </c:pt>
                <c:pt idx="154">
                  <c:v>2.589696596750902</c:v>
                </c:pt>
                <c:pt idx="155">
                  <c:v>2.7278494883801012</c:v>
                </c:pt>
                <c:pt idx="156">
                  <c:v>2.635367140332884</c:v>
                </c:pt>
                <c:pt idx="157">
                  <c:v>2.8050012248997929</c:v>
                </c:pt>
                <c:pt idx="158">
                  <c:v>2.6339976947658403</c:v>
                </c:pt>
                <c:pt idx="159">
                  <c:v>2.6152493172662536</c:v>
                </c:pt>
                <c:pt idx="160">
                  <c:v>2.3783568832494431</c:v>
                </c:pt>
                <c:pt idx="161">
                  <c:v>2.5214168527857233</c:v>
                </c:pt>
                <c:pt idx="162">
                  <c:v>2.7215399336685602</c:v>
                </c:pt>
                <c:pt idx="163">
                  <c:v>2.8303036889480282</c:v>
                </c:pt>
                <c:pt idx="164">
                  <c:v>2.763383036142081</c:v>
                </c:pt>
                <c:pt idx="165">
                  <c:v>2.5790326772742644</c:v>
                </c:pt>
                <c:pt idx="166">
                  <c:v>2.8805360833058811</c:v>
                </c:pt>
                <c:pt idx="167">
                  <c:v>2.6195745826475756</c:v>
                </c:pt>
                <c:pt idx="168">
                  <c:v>2.6972324360503217</c:v>
                </c:pt>
                <c:pt idx="169">
                  <c:v>2.6656549526535214</c:v>
                </c:pt>
                <c:pt idx="170">
                  <c:v>2.4084530573192078</c:v>
                </c:pt>
                <c:pt idx="171">
                  <c:v>2.5628515778182117</c:v>
                </c:pt>
                <c:pt idx="172">
                  <c:v>2.48458231257991</c:v>
                </c:pt>
                <c:pt idx="173">
                  <c:v>2.6932338445156492</c:v>
                </c:pt>
                <c:pt idx="174">
                  <c:v>2.609756010129634</c:v>
                </c:pt>
                <c:pt idx="175">
                  <c:v>2.5951978689392936</c:v>
                </c:pt>
                <c:pt idx="176">
                  <c:v>2.539499844136317</c:v>
                </c:pt>
                <c:pt idx="177">
                  <c:v>2.6991470568961975</c:v>
                </c:pt>
                <c:pt idx="178">
                  <c:v>2.5941995470398589</c:v>
                </c:pt>
                <c:pt idx="179">
                  <c:v>2.5223206351257308</c:v>
                </c:pt>
                <c:pt idx="180">
                  <c:v>2.2671691299339543</c:v>
                </c:pt>
                <c:pt idx="181">
                  <c:v>2.6226847843922032</c:v>
                </c:pt>
                <c:pt idx="182">
                  <c:v>2.7974506096001779</c:v>
                </c:pt>
                <c:pt idx="183">
                  <c:v>2.5468519525404485</c:v>
                </c:pt>
                <c:pt idx="184">
                  <c:v>2.5275588062620753</c:v>
                </c:pt>
                <c:pt idx="185">
                  <c:v>2.4331321424014809</c:v>
                </c:pt>
                <c:pt idx="186">
                  <c:v>2.3775660969821226</c:v>
                </c:pt>
                <c:pt idx="187">
                  <c:v>2.2249546313696369</c:v>
                </c:pt>
                <c:pt idx="188">
                  <c:v>2.7317943257779036</c:v>
                </c:pt>
                <c:pt idx="189">
                  <c:v>2.56588893846958</c:v>
                </c:pt>
                <c:pt idx="190">
                  <c:v>2.6595697737538369</c:v>
                </c:pt>
                <c:pt idx="191">
                  <c:v>2.3208292237384862</c:v>
                </c:pt>
                <c:pt idx="192">
                  <c:v>2.418952433205428</c:v>
                </c:pt>
                <c:pt idx="193">
                  <c:v>2.2763097745079928</c:v>
                </c:pt>
                <c:pt idx="194">
                  <c:v>2.5129859506096088</c:v>
                </c:pt>
                <c:pt idx="195">
                  <c:v>2.3504587402712835</c:v>
                </c:pt>
                <c:pt idx="196">
                  <c:v>2.239339381247933</c:v>
                </c:pt>
                <c:pt idx="197">
                  <c:v>2.6560708478028521</c:v>
                </c:pt>
                <c:pt idx="198">
                  <c:v>2.1694193278675984</c:v>
                </c:pt>
                <c:pt idx="199">
                  <c:v>2.3961536323963095</c:v>
                </c:pt>
                <c:pt idx="200">
                  <c:v>2.1239240440743932</c:v>
                </c:pt>
                <c:pt idx="201">
                  <c:v>2.5053906428375137</c:v>
                </c:pt>
                <c:pt idx="202">
                  <c:v>2.3267077351029148</c:v>
                </c:pt>
                <c:pt idx="203">
                  <c:v>2.3001830919404589</c:v>
                </c:pt>
                <c:pt idx="204">
                  <c:v>2.4616333384205125</c:v>
                </c:pt>
                <c:pt idx="205">
                  <c:v>2.6455801487633406</c:v>
                </c:pt>
                <c:pt idx="206">
                  <c:v>2.5527164204857469</c:v>
                </c:pt>
                <c:pt idx="207">
                  <c:v>2.6164947182237954</c:v>
                </c:pt>
                <c:pt idx="208">
                  <c:v>2.6665932221715378</c:v>
                </c:pt>
                <c:pt idx="209">
                  <c:v>2.2419962441307675</c:v>
                </c:pt>
                <c:pt idx="210">
                  <c:v>2.2320972294867865</c:v>
                </c:pt>
                <c:pt idx="211">
                  <c:v>2.5180585344528583</c:v>
                </c:pt>
                <c:pt idx="212">
                  <c:v>2.4180492698551004</c:v>
                </c:pt>
                <c:pt idx="213">
                  <c:v>2.652476018825435</c:v>
                </c:pt>
                <c:pt idx="214">
                  <c:v>2.3689368146619674</c:v>
                </c:pt>
                <c:pt idx="215">
                  <c:v>2.2024542692813793</c:v>
                </c:pt>
                <c:pt idx="216">
                  <c:v>2.5497143633819856</c:v>
                </c:pt>
                <c:pt idx="217">
                  <c:v>2.4673938762276539</c:v>
                </c:pt>
                <c:pt idx="218">
                  <c:v>2.3730193462638929</c:v>
                </c:pt>
                <c:pt idx="219">
                  <c:v>2.5172131798973152</c:v>
                </c:pt>
                <c:pt idx="220">
                  <c:v>2.549324561077174</c:v>
                </c:pt>
                <c:pt idx="221">
                  <c:v>2.3048775983389325</c:v>
                </c:pt>
                <c:pt idx="222">
                  <c:v>2.2522529473249371</c:v>
                </c:pt>
                <c:pt idx="223">
                  <c:v>2.5517517550132895</c:v>
                </c:pt>
                <c:pt idx="224">
                  <c:v>2.3926981258540727</c:v>
                </c:pt>
                <c:pt idx="225">
                  <c:v>2.5814339549380163</c:v>
                </c:pt>
                <c:pt idx="226">
                  <c:v>2.2595859448897322</c:v>
                </c:pt>
                <c:pt idx="227">
                  <c:v>2.1541689559991997</c:v>
                </c:pt>
                <c:pt idx="228">
                  <c:v>2.1677859967992648</c:v>
                </c:pt>
                <c:pt idx="229">
                  <c:v>2.3825335241256465</c:v>
                </c:pt>
                <c:pt idx="230">
                  <c:v>2.15645176848107</c:v>
                </c:pt>
                <c:pt idx="231">
                  <c:v>2.3680328379161169</c:v>
                </c:pt>
                <c:pt idx="232">
                  <c:v>2.2345572114915644</c:v>
                </c:pt>
                <c:pt idx="233">
                  <c:v>2.2870966180451648</c:v>
                </c:pt>
                <c:pt idx="234">
                  <c:v>2.3350307035097657</c:v>
                </c:pt>
                <c:pt idx="235">
                  <c:v>2.1160387242948255</c:v>
                </c:pt>
                <c:pt idx="236">
                  <c:v>2.5624193189459881</c:v>
                </c:pt>
                <c:pt idx="237">
                  <c:v>2.6528959198978912</c:v>
                </c:pt>
                <c:pt idx="238">
                  <c:v>1.9391049387561587</c:v>
                </c:pt>
                <c:pt idx="239">
                  <c:v>2.1249853390690809</c:v>
                </c:pt>
                <c:pt idx="240">
                  <c:v>1.779385684752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 cumulative v2/v1</a:t>
            </a:r>
            <a:r>
              <a:rPr lang="en-US" baseline="0"/>
              <a:t> and v3/v2 showing net harm on the most recent shot, but net recovery on previous shot. This is for males ONLY, all ages. Narrowing age group similar outcom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2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S$9:$BS$166</c:f>
              <c:numCache>
                <c:formatCode>General</c:formatCode>
                <c:ptCount val="158"/>
                <c:pt idx="0">
                  <c:v>0.84503662513878441</c:v>
                </c:pt>
                <c:pt idx="1">
                  <c:v>0.84503662513878441</c:v>
                </c:pt>
                <c:pt idx="2">
                  <c:v>0.93802170959321995</c:v>
                </c:pt>
                <c:pt idx="3">
                  <c:v>1</c:v>
                </c:pt>
                <c:pt idx="4">
                  <c:v>0.98152603755285972</c:v>
                </c:pt>
                <c:pt idx="5">
                  <c:v>0.9688439780969802</c:v>
                </c:pt>
                <c:pt idx="6">
                  <c:v>0.97904959082533072</c:v>
                </c:pt>
                <c:pt idx="7">
                  <c:v>0.97714249846709367</c:v>
                </c:pt>
                <c:pt idx="8">
                  <c:v>0.97453791914257959</c:v>
                </c:pt>
                <c:pt idx="9">
                  <c:v>0.95936112818773156</c:v>
                </c:pt>
                <c:pt idx="10">
                  <c:v>0.97689228674978945</c:v>
                </c:pt>
                <c:pt idx="11">
                  <c:v>0.96986505926477062</c:v>
                </c:pt>
                <c:pt idx="12">
                  <c:v>0.97226058880659583</c:v>
                </c:pt>
                <c:pt idx="13">
                  <c:v>0.97819709403151178</c:v>
                </c:pt>
                <c:pt idx="14">
                  <c:v>0.98707574306731549</c:v>
                </c:pt>
                <c:pt idx="15">
                  <c:v>0.99094670754281322</c:v>
                </c:pt>
                <c:pt idx="16">
                  <c:v>0.98961074690207795</c:v>
                </c:pt>
                <c:pt idx="17">
                  <c:v>0.9784068138608194</c:v>
                </c:pt>
                <c:pt idx="18">
                  <c:v>0.97985957988961525</c:v>
                </c:pt>
                <c:pt idx="19">
                  <c:v>0.98718478380802899</c:v>
                </c:pt>
                <c:pt idx="20">
                  <c:v>0.9884281302298783</c:v>
                </c:pt>
                <c:pt idx="21">
                  <c:v>0.98690222095968938</c:v>
                </c:pt>
                <c:pt idx="22">
                  <c:v>0.97553301897410505</c:v>
                </c:pt>
                <c:pt idx="23">
                  <c:v>0.98387020595080776</c:v>
                </c:pt>
                <c:pt idx="24">
                  <c:v>0.98692881793925014</c:v>
                </c:pt>
                <c:pt idx="25">
                  <c:v>0.98478579605164329</c:v>
                </c:pt>
                <c:pt idx="26">
                  <c:v>0.98187651731702374</c:v>
                </c:pt>
                <c:pt idx="27">
                  <c:v>0.98205283853087766</c:v>
                </c:pt>
                <c:pt idx="28">
                  <c:v>0.98217730424854954</c:v>
                </c:pt>
                <c:pt idx="29">
                  <c:v>0.98408694346433423</c:v>
                </c:pt>
                <c:pt idx="30">
                  <c:v>0.97789104605329213</c:v>
                </c:pt>
                <c:pt idx="31">
                  <c:v>0.97796613598111393</c:v>
                </c:pt>
                <c:pt idx="32">
                  <c:v>0.97766904447382041</c:v>
                </c:pt>
                <c:pt idx="33">
                  <c:v>0.97620961566691566</c:v>
                </c:pt>
                <c:pt idx="34">
                  <c:v>0.97228630691333584</c:v>
                </c:pt>
                <c:pt idx="35">
                  <c:v>0.96874617741407643</c:v>
                </c:pt>
                <c:pt idx="36">
                  <c:v>0.96915165856908692</c:v>
                </c:pt>
                <c:pt idx="37">
                  <c:v>0.97069270135785957</c:v>
                </c:pt>
                <c:pt idx="38">
                  <c:v>0.97809155022404248</c:v>
                </c:pt>
                <c:pt idx="39">
                  <c:v>0.97311975157234287</c:v>
                </c:pt>
                <c:pt idx="40">
                  <c:v>0.97609628544190885</c:v>
                </c:pt>
                <c:pt idx="41">
                  <c:v>0.97564040598002999</c:v>
                </c:pt>
                <c:pt idx="42">
                  <c:v>0.97585159908897656</c:v>
                </c:pt>
                <c:pt idx="43">
                  <c:v>0.97604862933506842</c:v>
                </c:pt>
                <c:pt idx="44">
                  <c:v>0.97594972118218937</c:v>
                </c:pt>
                <c:pt idx="45">
                  <c:v>0.97332881218877587</c:v>
                </c:pt>
                <c:pt idx="46">
                  <c:v>0.9726734375460645</c:v>
                </c:pt>
                <c:pt idx="47">
                  <c:v>0.97028729384942769</c:v>
                </c:pt>
                <c:pt idx="48">
                  <c:v>0.97371653114017709</c:v>
                </c:pt>
                <c:pt idx="49">
                  <c:v>0.97437817165959684</c:v>
                </c:pt>
                <c:pt idx="50">
                  <c:v>0.97019682481272695</c:v>
                </c:pt>
                <c:pt idx="51">
                  <c:v>0.97075523619303583</c:v>
                </c:pt>
                <c:pt idx="52">
                  <c:v>0.97025948828898845</c:v>
                </c:pt>
                <c:pt idx="53">
                  <c:v>0.9715806761603768</c:v>
                </c:pt>
                <c:pt idx="54">
                  <c:v>0.96918161982559159</c:v>
                </c:pt>
                <c:pt idx="55">
                  <c:v>0.96634599975407176</c:v>
                </c:pt>
                <c:pt idx="56">
                  <c:v>0.97094744644514253</c:v>
                </c:pt>
                <c:pt idx="57">
                  <c:v>0.9679452016268103</c:v>
                </c:pt>
                <c:pt idx="58">
                  <c:v>0.97077204446195609</c:v>
                </c:pt>
                <c:pt idx="59">
                  <c:v>0.97120470185599705</c:v>
                </c:pt>
                <c:pt idx="60">
                  <c:v>0.9722026025132614</c:v>
                </c:pt>
                <c:pt idx="61">
                  <c:v>0.97192293757294157</c:v>
                </c:pt>
                <c:pt idx="62">
                  <c:v>0.97307744419861841</c:v>
                </c:pt>
                <c:pt idx="63">
                  <c:v>0.9731865998117718</c:v>
                </c:pt>
                <c:pt idx="64">
                  <c:v>0.97134083260377602</c:v>
                </c:pt>
                <c:pt idx="65">
                  <c:v>0.9683940362765302</c:v>
                </c:pt>
                <c:pt idx="66">
                  <c:v>0.970624120580726</c:v>
                </c:pt>
                <c:pt idx="67">
                  <c:v>0.9721511069301727</c:v>
                </c:pt>
                <c:pt idx="68">
                  <c:v>0.97570064186702454</c:v>
                </c:pt>
                <c:pt idx="69">
                  <c:v>0.97711726235508267</c:v>
                </c:pt>
                <c:pt idx="70">
                  <c:v>0.97886096532699529</c:v>
                </c:pt>
                <c:pt idx="71">
                  <c:v>0.97973186729026318</c:v>
                </c:pt>
                <c:pt idx="72">
                  <c:v>0.97864131653893682</c:v>
                </c:pt>
                <c:pt idx="73">
                  <c:v>0.98057377002245716</c:v>
                </c:pt>
                <c:pt idx="74">
                  <c:v>0.98070428177614977</c:v>
                </c:pt>
                <c:pt idx="75">
                  <c:v>0.98226579650968693</c:v>
                </c:pt>
                <c:pt idx="76">
                  <c:v>0.98483286251326163</c:v>
                </c:pt>
                <c:pt idx="77">
                  <c:v>0.98302630238558486</c:v>
                </c:pt>
                <c:pt idx="78">
                  <c:v>0.98187962440755849</c:v>
                </c:pt>
                <c:pt idx="79">
                  <c:v>0.98176667563652764</c:v>
                </c:pt>
                <c:pt idx="80">
                  <c:v>0.98041289908112905</c:v>
                </c:pt>
                <c:pt idx="81">
                  <c:v>0.98046726984623711</c:v>
                </c:pt>
                <c:pt idx="82">
                  <c:v>0.97914219052152784</c:v>
                </c:pt>
                <c:pt idx="83">
                  <c:v>0.97826398534994063</c:v>
                </c:pt>
                <c:pt idx="84">
                  <c:v>0.97869566131616759</c:v>
                </c:pt>
                <c:pt idx="85">
                  <c:v>0.97702026009010778</c:v>
                </c:pt>
                <c:pt idx="86">
                  <c:v>0.97809257285438145</c:v>
                </c:pt>
                <c:pt idx="87">
                  <c:v>0.97804814552751584</c:v>
                </c:pt>
                <c:pt idx="88">
                  <c:v>0.97698396852850811</c:v>
                </c:pt>
                <c:pt idx="89">
                  <c:v>0.97631431413649217</c:v>
                </c:pt>
                <c:pt idx="90">
                  <c:v>0.97813143678971903</c:v>
                </c:pt>
                <c:pt idx="91">
                  <c:v>0.9759824386339272</c:v>
                </c:pt>
                <c:pt idx="92">
                  <c:v>0.97594244579811629</c:v>
                </c:pt>
                <c:pt idx="93">
                  <c:v>0.97644581004363296</c:v>
                </c:pt>
                <c:pt idx="94">
                  <c:v>0.97614871269838932</c:v>
                </c:pt>
                <c:pt idx="95">
                  <c:v>0.97711191010234844</c:v>
                </c:pt>
                <c:pt idx="96">
                  <c:v>0.97783113090021001</c:v>
                </c:pt>
                <c:pt idx="97">
                  <c:v>0.97710033874394542</c:v>
                </c:pt>
                <c:pt idx="98">
                  <c:v>0.97816530464871054</c:v>
                </c:pt>
                <c:pt idx="99">
                  <c:v>0.97851033902833884</c:v>
                </c:pt>
                <c:pt idx="100">
                  <c:v>0.97805369528503594</c:v>
                </c:pt>
                <c:pt idx="101">
                  <c:v>0.9810319580856558</c:v>
                </c:pt>
                <c:pt idx="102">
                  <c:v>0.98104581645061062</c:v>
                </c:pt>
                <c:pt idx="103">
                  <c:v>0.98087262084076587</c:v>
                </c:pt>
                <c:pt idx="104">
                  <c:v>0.97905299724904216</c:v>
                </c:pt>
                <c:pt idx="105">
                  <c:v>0.97908373500903356</c:v>
                </c:pt>
                <c:pt idx="106">
                  <c:v>0.97817259633826592</c:v>
                </c:pt>
                <c:pt idx="107">
                  <c:v>0.97830683473166347</c:v>
                </c:pt>
                <c:pt idx="108">
                  <c:v>0.97888760177952616</c:v>
                </c:pt>
                <c:pt idx="109">
                  <c:v>0.97770834518343952</c:v>
                </c:pt>
                <c:pt idx="110">
                  <c:v>0.97656011577669799</c:v>
                </c:pt>
                <c:pt idx="111">
                  <c:v>0.97645216522876666</c:v>
                </c:pt>
                <c:pt idx="112">
                  <c:v>0.97563383713641183</c:v>
                </c:pt>
                <c:pt idx="113">
                  <c:v>0.9747869297931433</c:v>
                </c:pt>
                <c:pt idx="114">
                  <c:v>0.97534232196578075</c:v>
                </c:pt>
                <c:pt idx="115">
                  <c:v>0.97674715974363824</c:v>
                </c:pt>
                <c:pt idx="116">
                  <c:v>0.97768547303881004</c:v>
                </c:pt>
                <c:pt idx="117">
                  <c:v>0.97777152571030612</c:v>
                </c:pt>
                <c:pt idx="118">
                  <c:v>0.9784273995953382</c:v>
                </c:pt>
                <c:pt idx="119">
                  <c:v>0.97965648211901701</c:v>
                </c:pt>
                <c:pt idx="120">
                  <c:v>0.98016502486067958</c:v>
                </c:pt>
                <c:pt idx="121">
                  <c:v>0.98071423363957999</c:v>
                </c:pt>
                <c:pt idx="122">
                  <c:v>0.97919818655868862</c:v>
                </c:pt>
                <c:pt idx="123">
                  <c:v>0.97696737829628344</c:v>
                </c:pt>
                <c:pt idx="124">
                  <c:v>0.97764319384708454</c:v>
                </c:pt>
                <c:pt idx="125">
                  <c:v>0.97815871550833933</c:v>
                </c:pt>
                <c:pt idx="126">
                  <c:v>0.97819196768634786</c:v>
                </c:pt>
                <c:pt idx="127">
                  <c:v>0.97935639002252994</c:v>
                </c:pt>
                <c:pt idx="128">
                  <c:v>0.98001729814649108</c:v>
                </c:pt>
                <c:pt idx="129">
                  <c:v>0.98072562354349979</c:v>
                </c:pt>
                <c:pt idx="130">
                  <c:v>0.98135981431813923</c:v>
                </c:pt>
                <c:pt idx="131">
                  <c:v>0.98170964747684308</c:v>
                </c:pt>
                <c:pt idx="132">
                  <c:v>0.98232131931957323</c:v>
                </c:pt>
                <c:pt idx="133">
                  <c:v>0.98242100610724226</c:v>
                </c:pt>
                <c:pt idx="134">
                  <c:v>0.98313701031774714</c:v>
                </c:pt>
                <c:pt idx="135">
                  <c:v>0.98305969563872164</c:v>
                </c:pt>
                <c:pt idx="136">
                  <c:v>0.9833322380847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3-45E8-A05D-F49547AAB68D}"/>
            </c:ext>
          </c:extLst>
        </c:ser>
        <c:ser>
          <c:idx val="9"/>
          <c:order val="9"/>
          <c:tx>
            <c:strRef>
              <c:f>'anal-2022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T$9:$BT$166</c:f>
              <c:numCache>
                <c:formatCode>General</c:formatCode>
                <c:ptCount val="158"/>
                <c:pt idx="0">
                  <c:v>1.0029245185464326</c:v>
                </c:pt>
                <c:pt idx="1">
                  <c:v>1.0029245185464326</c:v>
                </c:pt>
                <c:pt idx="2">
                  <c:v>0.99186513936678522</c:v>
                </c:pt>
                <c:pt idx="3">
                  <c:v>1</c:v>
                </c:pt>
                <c:pt idx="4">
                  <c:v>1.0170501592325591</c:v>
                </c:pt>
                <c:pt idx="5">
                  <c:v>1.0269327712614609</c:v>
                </c:pt>
                <c:pt idx="6">
                  <c:v>1.0558152468793545</c:v>
                </c:pt>
                <c:pt idx="7">
                  <c:v>1.0773083689637151</c:v>
                </c:pt>
                <c:pt idx="8">
                  <c:v>1.0934665330822964</c:v>
                </c:pt>
                <c:pt idx="9">
                  <c:v>1.1120861024445288</c:v>
                </c:pt>
                <c:pt idx="10">
                  <c:v>1.1278751500988091</c:v>
                </c:pt>
                <c:pt idx="11">
                  <c:v>1.1484500036958518</c:v>
                </c:pt>
                <c:pt idx="12">
                  <c:v>1.1539177879372067</c:v>
                </c:pt>
                <c:pt idx="13">
                  <c:v>1.1620038890823423</c:v>
                </c:pt>
                <c:pt idx="14">
                  <c:v>1.1732580722252837</c:v>
                </c:pt>
                <c:pt idx="15">
                  <c:v>1.1775767870050211</c:v>
                </c:pt>
                <c:pt idx="16">
                  <c:v>1.1839306394773981</c:v>
                </c:pt>
                <c:pt idx="17">
                  <c:v>1.1906038104603238</c:v>
                </c:pt>
                <c:pt idx="18">
                  <c:v>1.1985114714056022</c:v>
                </c:pt>
                <c:pt idx="19">
                  <c:v>1.2059188663671569</c:v>
                </c:pt>
                <c:pt idx="20">
                  <c:v>1.2151221525295164</c:v>
                </c:pt>
                <c:pt idx="21">
                  <c:v>1.230825643447168</c:v>
                </c:pt>
                <c:pt idx="22">
                  <c:v>1.2398327973142316</c:v>
                </c:pt>
                <c:pt idx="23">
                  <c:v>1.2463046598664111</c:v>
                </c:pt>
                <c:pt idx="24">
                  <c:v>1.2536660133251483</c:v>
                </c:pt>
                <c:pt idx="25">
                  <c:v>1.2601669865960115</c:v>
                </c:pt>
                <c:pt idx="26">
                  <c:v>1.2623023496538868</c:v>
                </c:pt>
                <c:pt idx="27">
                  <c:v>1.2674930735390566</c:v>
                </c:pt>
                <c:pt idx="28">
                  <c:v>1.2708894141698417</c:v>
                </c:pt>
                <c:pt idx="29">
                  <c:v>1.2768626760568269</c:v>
                </c:pt>
                <c:pt idx="30">
                  <c:v>1.2827324187991753</c:v>
                </c:pt>
                <c:pt idx="31">
                  <c:v>1.285804007838639</c:v>
                </c:pt>
                <c:pt idx="32">
                  <c:v>1.2897949328909286</c:v>
                </c:pt>
                <c:pt idx="33">
                  <c:v>1.2955112571146912</c:v>
                </c:pt>
                <c:pt idx="34">
                  <c:v>1.2991804679400503</c:v>
                </c:pt>
                <c:pt idx="35">
                  <c:v>1.3058005944246078</c:v>
                </c:pt>
                <c:pt idx="36">
                  <c:v>1.3100893179344539</c:v>
                </c:pt>
                <c:pt idx="37">
                  <c:v>1.3157870622883781</c:v>
                </c:pt>
                <c:pt idx="38">
                  <c:v>1.319864232876615</c:v>
                </c:pt>
                <c:pt idx="39">
                  <c:v>1.3198019291744041</c:v>
                </c:pt>
                <c:pt idx="40">
                  <c:v>1.3220155273130896</c:v>
                </c:pt>
                <c:pt idx="41">
                  <c:v>1.3250535194729136</c:v>
                </c:pt>
                <c:pt idx="42">
                  <c:v>1.326121006101207</c:v>
                </c:pt>
                <c:pt idx="43">
                  <c:v>1.3317396833780137</c:v>
                </c:pt>
                <c:pt idx="44">
                  <c:v>1.3315700362968477</c:v>
                </c:pt>
                <c:pt idx="45">
                  <c:v>1.3326825549785541</c:v>
                </c:pt>
                <c:pt idx="46">
                  <c:v>1.3347346192074132</c:v>
                </c:pt>
                <c:pt idx="47">
                  <c:v>1.337300736282603</c:v>
                </c:pt>
                <c:pt idx="48">
                  <c:v>1.3417371626339643</c:v>
                </c:pt>
                <c:pt idx="49">
                  <c:v>1.3437250612708509</c:v>
                </c:pt>
                <c:pt idx="50">
                  <c:v>1.3464486282820241</c:v>
                </c:pt>
                <c:pt idx="51">
                  <c:v>1.351228807208313</c:v>
                </c:pt>
                <c:pt idx="52">
                  <c:v>1.3543863538884577</c:v>
                </c:pt>
                <c:pt idx="53">
                  <c:v>1.3556552686266872</c:v>
                </c:pt>
                <c:pt idx="54">
                  <c:v>1.3578040810812186</c:v>
                </c:pt>
                <c:pt idx="55">
                  <c:v>1.359582717093454</c:v>
                </c:pt>
                <c:pt idx="56">
                  <c:v>1.3603492906503747</c:v>
                </c:pt>
                <c:pt idx="57">
                  <c:v>1.363545337509904</c:v>
                </c:pt>
                <c:pt idx="58">
                  <c:v>1.3633395552323457</c:v>
                </c:pt>
                <c:pt idx="59">
                  <c:v>1.3644686123281897</c:v>
                </c:pt>
                <c:pt idx="60">
                  <c:v>1.3652559283338364</c:v>
                </c:pt>
                <c:pt idx="61">
                  <c:v>1.3656940294467022</c:v>
                </c:pt>
                <c:pt idx="62">
                  <c:v>1.3652537593224134</c:v>
                </c:pt>
                <c:pt idx="63">
                  <c:v>1.3659506950719991</c:v>
                </c:pt>
                <c:pt idx="64">
                  <c:v>1.3663970999682862</c:v>
                </c:pt>
                <c:pt idx="65">
                  <c:v>1.3671078978135376</c:v>
                </c:pt>
                <c:pt idx="66">
                  <c:v>1.3658670528274111</c:v>
                </c:pt>
                <c:pt idx="67">
                  <c:v>1.3667611558778427</c:v>
                </c:pt>
                <c:pt idx="68">
                  <c:v>1.3650752047267543</c:v>
                </c:pt>
                <c:pt idx="69">
                  <c:v>1.3643202041334488</c:v>
                </c:pt>
                <c:pt idx="70">
                  <c:v>1.3619514059737774</c:v>
                </c:pt>
                <c:pt idx="71">
                  <c:v>1.3616004744275778</c:v>
                </c:pt>
                <c:pt idx="72">
                  <c:v>1.3629930983191874</c:v>
                </c:pt>
                <c:pt idx="73">
                  <c:v>1.3617888121294535</c:v>
                </c:pt>
                <c:pt idx="74">
                  <c:v>1.3617728268507303</c:v>
                </c:pt>
                <c:pt idx="75">
                  <c:v>1.3614476899959864</c:v>
                </c:pt>
                <c:pt idx="76">
                  <c:v>1.3590573728177362</c:v>
                </c:pt>
                <c:pt idx="77">
                  <c:v>1.3587619511831868</c:v>
                </c:pt>
                <c:pt idx="78">
                  <c:v>1.3594416415539856</c:v>
                </c:pt>
                <c:pt idx="79">
                  <c:v>1.3604206989467975</c:v>
                </c:pt>
                <c:pt idx="80">
                  <c:v>1.3600972919974224</c:v>
                </c:pt>
                <c:pt idx="81">
                  <c:v>1.3587779732384253</c:v>
                </c:pt>
                <c:pt idx="82">
                  <c:v>1.3581955937611923</c:v>
                </c:pt>
                <c:pt idx="83">
                  <c:v>1.3594575586372637</c:v>
                </c:pt>
                <c:pt idx="84">
                  <c:v>1.3580789237112885</c:v>
                </c:pt>
                <c:pt idx="85">
                  <c:v>1.3569369645218277</c:v>
                </c:pt>
                <c:pt idx="86">
                  <c:v>1.3554349442773852</c:v>
                </c:pt>
                <c:pt idx="87">
                  <c:v>1.3544796708099842</c:v>
                </c:pt>
                <c:pt idx="88">
                  <c:v>1.3538081096441148</c:v>
                </c:pt>
                <c:pt idx="89">
                  <c:v>1.3528516613952064</c:v>
                </c:pt>
                <c:pt idx="90">
                  <c:v>1.3520666286125425</c:v>
                </c:pt>
                <c:pt idx="91">
                  <c:v>1.351561309513178</c:v>
                </c:pt>
                <c:pt idx="92">
                  <c:v>1.3506590838883816</c:v>
                </c:pt>
                <c:pt idx="93">
                  <c:v>1.3495183112369404</c:v>
                </c:pt>
                <c:pt idx="94">
                  <c:v>1.3488862628149267</c:v>
                </c:pt>
                <c:pt idx="95">
                  <c:v>1.3470316381538368</c:v>
                </c:pt>
                <c:pt idx="96">
                  <c:v>1.345481287859619</c:v>
                </c:pt>
                <c:pt idx="97">
                  <c:v>1.345199535867754</c:v>
                </c:pt>
                <c:pt idx="98">
                  <c:v>1.3432393922120711</c:v>
                </c:pt>
                <c:pt idx="99">
                  <c:v>1.3415735930926902</c:v>
                </c:pt>
                <c:pt idx="100">
                  <c:v>1.3423659768374405</c:v>
                </c:pt>
                <c:pt idx="101">
                  <c:v>1.3403101376981217</c:v>
                </c:pt>
                <c:pt idx="102">
                  <c:v>1.3387986732474404</c:v>
                </c:pt>
                <c:pt idx="103">
                  <c:v>1.3373860224477581</c:v>
                </c:pt>
                <c:pt idx="104">
                  <c:v>1.3371407615737778</c:v>
                </c:pt>
                <c:pt idx="105">
                  <c:v>1.3358547589919803</c:v>
                </c:pt>
                <c:pt idx="106">
                  <c:v>1.3343562169527692</c:v>
                </c:pt>
                <c:pt idx="107">
                  <c:v>1.3337352518968815</c:v>
                </c:pt>
                <c:pt idx="108">
                  <c:v>1.3317427118345806</c:v>
                </c:pt>
                <c:pt idx="109">
                  <c:v>1.3315167863093245</c:v>
                </c:pt>
                <c:pt idx="110">
                  <c:v>1.3309130567996905</c:v>
                </c:pt>
                <c:pt idx="111">
                  <c:v>1.3294041005824564</c:v>
                </c:pt>
                <c:pt idx="112">
                  <c:v>1.3286801987829508</c:v>
                </c:pt>
                <c:pt idx="113">
                  <c:v>1.3272362746092303</c:v>
                </c:pt>
                <c:pt idx="114">
                  <c:v>1.326017339592342</c:v>
                </c:pt>
                <c:pt idx="115">
                  <c:v>1.3240476933208558</c:v>
                </c:pt>
                <c:pt idx="116">
                  <c:v>1.3222761933585678</c:v>
                </c:pt>
                <c:pt idx="117">
                  <c:v>1.3195439033607741</c:v>
                </c:pt>
                <c:pt idx="118">
                  <c:v>1.3184090017981189</c:v>
                </c:pt>
                <c:pt idx="119">
                  <c:v>1.3175234366305215</c:v>
                </c:pt>
                <c:pt idx="120">
                  <c:v>1.3161332288143046</c:v>
                </c:pt>
                <c:pt idx="121">
                  <c:v>1.3146171719002409</c:v>
                </c:pt>
                <c:pt idx="122">
                  <c:v>1.3135374062767653</c:v>
                </c:pt>
                <c:pt idx="123">
                  <c:v>1.3127950150566718</c:v>
                </c:pt>
                <c:pt idx="124">
                  <c:v>1.3115234937243048</c:v>
                </c:pt>
                <c:pt idx="125">
                  <c:v>1.3104954590540339</c:v>
                </c:pt>
                <c:pt idx="126">
                  <c:v>1.3089478057102646</c:v>
                </c:pt>
                <c:pt idx="127">
                  <c:v>1.3075167270718406</c:v>
                </c:pt>
                <c:pt idx="128">
                  <c:v>1.3066828150912959</c:v>
                </c:pt>
                <c:pt idx="129">
                  <c:v>1.3058079267623726</c:v>
                </c:pt>
                <c:pt idx="130">
                  <c:v>1.3048892812368362</c:v>
                </c:pt>
                <c:pt idx="131">
                  <c:v>1.3036784184231047</c:v>
                </c:pt>
                <c:pt idx="132">
                  <c:v>1.3030563552974177</c:v>
                </c:pt>
                <c:pt idx="133">
                  <c:v>1.3019443822621433</c:v>
                </c:pt>
                <c:pt idx="134">
                  <c:v>1.3006408187287752</c:v>
                </c:pt>
                <c:pt idx="135">
                  <c:v>1.3005020452190201</c:v>
                </c:pt>
                <c:pt idx="136">
                  <c:v>1.300089700682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A3-45E8-A05D-F49547AA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2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281422740746743</c:v>
                      </c:pt>
                      <c:pt idx="1">
                        <c:v>1.1281422740746743</c:v>
                      </c:pt>
                      <c:pt idx="2">
                        <c:v>1.0344114569241663</c:v>
                      </c:pt>
                      <c:pt idx="3">
                        <c:v>1</c:v>
                      </c:pt>
                      <c:pt idx="4">
                        <c:v>1.0216867192534436</c:v>
                      </c:pt>
                      <c:pt idx="5">
                        <c:v>1.0474916890033781</c:v>
                      </c:pt>
                      <c:pt idx="6">
                        <c:v>1.0410071567421157</c:v>
                      </c:pt>
                      <c:pt idx="7">
                        <c:v>1.0465773273501666</c:v>
                      </c:pt>
                      <c:pt idx="8">
                        <c:v>1.0610576478875273</c:v>
                      </c:pt>
                      <c:pt idx="9">
                        <c:v>1.082527829283517</c:v>
                      </c:pt>
                      <c:pt idx="10">
                        <c:v>1.058947356267526</c:v>
                      </c:pt>
                      <c:pt idx="11">
                        <c:v>1.0629764013955521</c:v>
                      </c:pt>
                      <c:pt idx="12">
                        <c:v>1.0701784212464087</c:v>
                      </c:pt>
                      <c:pt idx="13">
                        <c:v>1.0660147650492806</c:v>
                      </c:pt>
                      <c:pt idx="14">
                        <c:v>1.0596979461374081</c:v>
                      </c:pt>
                      <c:pt idx="15">
                        <c:v>1.0594782165299492</c:v>
                      </c:pt>
                      <c:pt idx="16">
                        <c:v>1.0648585789746672</c:v>
                      </c:pt>
                      <c:pt idx="17">
                        <c:v>1.0751660148234909</c:v>
                      </c:pt>
                      <c:pt idx="18">
                        <c:v>1.0713550481211995</c:v>
                      </c:pt>
                      <c:pt idx="19">
                        <c:v>1.0609278705943428</c:v>
                      </c:pt>
                      <c:pt idx="20">
                        <c:v>1.0576561379053422</c:v>
                      </c:pt>
                      <c:pt idx="21">
                        <c:v>1.0543889532427198</c:v>
                      </c:pt>
                      <c:pt idx="22">
                        <c:v>1.0610868617937734</c:v>
                      </c:pt>
                      <c:pt idx="23">
                        <c:v>1.0531144951680909</c:v>
                      </c:pt>
                      <c:pt idx="24">
                        <c:v>1.0448838444488715</c:v>
                      </c:pt>
                      <c:pt idx="25">
                        <c:v>1.0456842919400071</c:v>
                      </c:pt>
                      <c:pt idx="26">
                        <c:v>1.0476274355021611</c:v>
                      </c:pt>
                      <c:pt idx="27">
                        <c:v>1.0494104558066404</c:v>
                      </c:pt>
                      <c:pt idx="28">
                        <c:v>1.0429618384951895</c:v>
                      </c:pt>
                      <c:pt idx="29">
                        <c:v>1.0405125507179911</c:v>
                      </c:pt>
                      <c:pt idx="30">
                        <c:v>1.0437649748843203</c:v>
                      </c:pt>
                      <c:pt idx="31">
                        <c:v>1.0413774895796699</c:v>
                      </c:pt>
                      <c:pt idx="32">
                        <c:v>1.0365775062881277</c:v>
                      </c:pt>
                      <c:pt idx="33">
                        <c:v>1.0326285316017387</c:v>
                      </c:pt>
                      <c:pt idx="34">
                        <c:v>1.0364644080178271</c:v>
                      </c:pt>
                      <c:pt idx="35">
                        <c:v>1.0348581975359623</c:v>
                      </c:pt>
                      <c:pt idx="36">
                        <c:v>1.0324640183268774</c:v>
                      </c:pt>
                      <c:pt idx="37">
                        <c:v>1.0289764562147037</c:v>
                      </c:pt>
                      <c:pt idx="38">
                        <c:v>1.0208340924696102</c:v>
                      </c:pt>
                      <c:pt idx="39">
                        <c:v>1.0266927146888443</c:v>
                      </c:pt>
                      <c:pt idx="40">
                        <c:v>1.0234367303006482</c:v>
                      </c:pt>
                      <c:pt idx="41">
                        <c:v>1.0218391930013271</c:v>
                      </c:pt>
                      <c:pt idx="42">
                        <c:v>1.0235429718176039</c:v>
                      </c:pt>
                      <c:pt idx="43">
                        <c:v>1.0213679430276952</c:v>
                      </c:pt>
                      <c:pt idx="44">
                        <c:v>1.0207529996231859</c:v>
                      </c:pt>
                      <c:pt idx="45">
                        <c:v>1.0241844716857089</c:v>
                      </c:pt>
                      <c:pt idx="46">
                        <c:v>1.0237624560272918</c:v>
                      </c:pt>
                      <c:pt idx="47">
                        <c:v>1.025553132845507</c:v>
                      </c:pt>
                      <c:pt idx="48">
                        <c:v>1.021143697523121</c:v>
                      </c:pt>
                      <c:pt idx="49">
                        <c:v>1.0192144838197017</c:v>
                      </c:pt>
                      <c:pt idx="50">
                        <c:v>1.0218587009976783</c:v>
                      </c:pt>
                      <c:pt idx="51">
                        <c:v>1.0184875561624529</c:v>
                      </c:pt>
                      <c:pt idx="52">
                        <c:v>1.0180140975517618</c:v>
                      </c:pt>
                      <c:pt idx="53">
                        <c:v>1.0160502637226216</c:v>
                      </c:pt>
                      <c:pt idx="54">
                        <c:v>1.0184713912219057</c:v>
                      </c:pt>
                      <c:pt idx="55">
                        <c:v>1.0203804951507542</c:v>
                      </c:pt>
                      <c:pt idx="56">
                        <c:v>1.0152342906785126</c:v>
                      </c:pt>
                      <c:pt idx="57">
                        <c:v>1.0148519061359917</c:v>
                      </c:pt>
                      <c:pt idx="58">
                        <c:v>1.0114640962211263</c:v>
                      </c:pt>
                      <c:pt idx="59">
                        <c:v>1.011006981776355</c:v>
                      </c:pt>
                      <c:pt idx="60">
                        <c:v>1.0106994777292064</c:v>
                      </c:pt>
                      <c:pt idx="61">
                        <c:v>1.0114402311706674</c:v>
                      </c:pt>
                      <c:pt idx="62">
                        <c:v>1.0101996813051219</c:v>
                      </c:pt>
                      <c:pt idx="63">
                        <c:v>1.0109136237811569</c:v>
                      </c:pt>
                      <c:pt idx="64">
                        <c:v>1.0124000230285211</c:v>
                      </c:pt>
                      <c:pt idx="65">
                        <c:v>1.0152539367617732</c:v>
                      </c:pt>
                      <c:pt idx="66">
                        <c:v>1.0137875071218099</c:v>
                      </c:pt>
                      <c:pt idx="67">
                        <c:v>1.0106095827849551</c:v>
                      </c:pt>
                      <c:pt idx="68">
                        <c:v>1.0076080831596637</c:v>
                      </c:pt>
                      <c:pt idx="69">
                        <c:v>1.005801690139944</c:v>
                      </c:pt>
                      <c:pt idx="70">
                        <c:v>1.0055612985998679</c:v>
                      </c:pt>
                      <c:pt idx="71">
                        <c:v>1.004778243162701</c:v>
                      </c:pt>
                      <c:pt idx="72">
                        <c:v>1.0049549430020632</c:v>
                      </c:pt>
                      <c:pt idx="73">
                        <c:v>1.0032489699947413</c:v>
                      </c:pt>
                      <c:pt idx="74">
                        <c:v>1.0034068912622152</c:v>
                      </c:pt>
                      <c:pt idx="75">
                        <c:v>1.0018891755155992</c:v>
                      </c:pt>
                      <c:pt idx="76">
                        <c:v>1.0001062190693402</c:v>
                      </c:pt>
                      <c:pt idx="77">
                        <c:v>1.0001322070533676</c:v>
                      </c:pt>
                      <c:pt idx="78">
                        <c:v>1.0008785033351306</c:v>
                      </c:pt>
                      <c:pt idx="79">
                        <c:v>1.0011451939648617</c:v>
                      </c:pt>
                      <c:pt idx="80">
                        <c:v>1.0022943613568902</c:v>
                      </c:pt>
                      <c:pt idx="81">
                        <c:v>1.0024937379044305</c:v>
                      </c:pt>
                      <c:pt idx="82">
                        <c:v>1.003228150596609</c:v>
                      </c:pt>
                      <c:pt idx="83">
                        <c:v>1.0024002999019217</c:v>
                      </c:pt>
                      <c:pt idx="84">
                        <c:v>1.0008091322453121</c:v>
                      </c:pt>
                      <c:pt idx="85">
                        <c:v>1.0035382951486009</c:v>
                      </c:pt>
                      <c:pt idx="86">
                        <c:v>1.0030306069439356</c:v>
                      </c:pt>
                      <c:pt idx="87">
                        <c:v>1.0037456853153262</c:v>
                      </c:pt>
                      <c:pt idx="88">
                        <c:v>1.0037763082074931</c:v>
                      </c:pt>
                      <c:pt idx="89">
                        <c:v>1.004077656486984</c:v>
                      </c:pt>
                      <c:pt idx="90">
                        <c:v>1.0010785657741423</c:v>
                      </c:pt>
                      <c:pt idx="91">
                        <c:v>1.0030231097193549</c:v>
                      </c:pt>
                      <c:pt idx="92">
                        <c:v>1.0023020403960552</c:v>
                      </c:pt>
                      <c:pt idx="93">
                        <c:v>1.0005551937575838</c:v>
                      </c:pt>
                      <c:pt idx="94">
                        <c:v>1.0014175493355644</c:v>
                      </c:pt>
                      <c:pt idx="95">
                        <c:v>0.99925545142811545</c:v>
                      </c:pt>
                      <c:pt idx="96">
                        <c:v>0.99843252863328003</c:v>
                      </c:pt>
                      <c:pt idx="97">
                        <c:v>0.99711004313030049</c:v>
                      </c:pt>
                      <c:pt idx="98">
                        <c:v>0.99675523074018868</c:v>
                      </c:pt>
                      <c:pt idx="99">
                        <c:v>0.99617466297075963</c:v>
                      </c:pt>
                      <c:pt idx="100">
                        <c:v>0.99499845916789287</c:v>
                      </c:pt>
                      <c:pt idx="101">
                        <c:v>0.99269072324924401</c:v>
                      </c:pt>
                      <c:pt idx="102">
                        <c:v>0.99372034678202303</c:v>
                      </c:pt>
                      <c:pt idx="103">
                        <c:v>0.99451716766944864</c:v>
                      </c:pt>
                      <c:pt idx="104">
                        <c:v>0.99654125943265126</c:v>
                      </c:pt>
                      <c:pt idx="105">
                        <c:v>0.997454029332703</c:v>
                      </c:pt>
                      <c:pt idx="106">
                        <c:v>0.99789402061406995</c:v>
                      </c:pt>
                      <c:pt idx="107">
                        <c:v>0.99687199880098498</c:v>
                      </c:pt>
                      <c:pt idx="108">
                        <c:v>0.99716101201536922</c:v>
                      </c:pt>
                      <c:pt idx="109">
                        <c:v>0.99791573932535993</c:v>
                      </c:pt>
                      <c:pt idx="110">
                        <c:v>0.99959470349365809</c:v>
                      </c:pt>
                      <c:pt idx="111">
                        <c:v>0.99983971796744586</c:v>
                      </c:pt>
                      <c:pt idx="112">
                        <c:v>0.99979701791893383</c:v>
                      </c:pt>
                      <c:pt idx="113">
                        <c:v>1.0013233633870298</c:v>
                      </c:pt>
                      <c:pt idx="114">
                        <c:v>1.0011153571669247</c:v>
                      </c:pt>
                      <c:pt idx="115">
                        <c:v>1.0001947406709271</c:v>
                      </c:pt>
                      <c:pt idx="116">
                        <c:v>1.0000646899741652</c:v>
                      </c:pt>
                      <c:pt idx="117">
                        <c:v>1.0013546531424651</c:v>
                      </c:pt>
                      <c:pt idx="118">
                        <c:v>1.0005247549777403</c:v>
                      </c:pt>
                      <c:pt idx="119">
                        <c:v>0.99887151899483728</c:v>
                      </c:pt>
                      <c:pt idx="120">
                        <c:v>0.99907902239338264</c:v>
                      </c:pt>
                      <c:pt idx="121">
                        <c:v>0.99883908725627069</c:v>
                      </c:pt>
                      <c:pt idx="122">
                        <c:v>1.0009381491543905</c:v>
                      </c:pt>
                      <c:pt idx="123">
                        <c:v>1.0027593410241686</c:v>
                      </c:pt>
                      <c:pt idx="124">
                        <c:v>1.0015701139506696</c:v>
                      </c:pt>
                      <c:pt idx="125">
                        <c:v>1.0006143220355017</c:v>
                      </c:pt>
                      <c:pt idx="126">
                        <c:v>1.0009669438814341</c:v>
                      </c:pt>
                      <c:pt idx="127">
                        <c:v>0.99955080656984352</c:v>
                      </c:pt>
                      <c:pt idx="128">
                        <c:v>0.99893188406582722</c:v>
                      </c:pt>
                      <c:pt idx="129">
                        <c:v>0.99802152896244467</c:v>
                      </c:pt>
                      <c:pt idx="130">
                        <c:v>0.99733388948093271</c:v>
                      </c:pt>
                      <c:pt idx="131">
                        <c:v>0.99719000180017781</c:v>
                      </c:pt>
                      <c:pt idx="132">
                        <c:v>0.99628952420391936</c:v>
                      </c:pt>
                      <c:pt idx="133">
                        <c:v>0.99680100567019658</c:v>
                      </c:pt>
                      <c:pt idx="134">
                        <c:v>0.99689360057967791</c:v>
                      </c:pt>
                      <c:pt idx="135">
                        <c:v>0.99641668220334312</c:v>
                      </c:pt>
                      <c:pt idx="136">
                        <c:v>0.996190888338964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83A3-45E8-A05D-F49547AAB6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332153996045632</c:v>
                      </c:pt>
                      <c:pt idx="1">
                        <c:v>0.95332153996045632</c:v>
                      </c:pt>
                      <c:pt idx="2">
                        <c:v>0.97030040324681988</c:v>
                      </c:pt>
                      <c:pt idx="3">
                        <c:v>1</c:v>
                      </c:pt>
                      <c:pt idx="4">
                        <c:v>1.0028121171692135</c:v>
                      </c:pt>
                      <c:pt idx="5">
                        <c:v>1.0148560149975576</c:v>
                      </c:pt>
                      <c:pt idx="6">
                        <c:v>1.0191976308546093</c:v>
                      </c:pt>
                      <c:pt idx="7">
                        <c:v>1.0226551844859553</c:v>
                      </c:pt>
                      <c:pt idx="8">
                        <c:v>1.0340409122626308</c:v>
                      </c:pt>
                      <c:pt idx="9">
                        <c:v>1.038535119596051</c:v>
                      </c:pt>
                      <c:pt idx="10">
                        <c:v>1.0344775044118275</c:v>
                      </c:pt>
                      <c:pt idx="11">
                        <c:v>1.0309436705365496</c:v>
                      </c:pt>
                      <c:pt idx="12">
                        <c:v>1.0404923019691465</c:v>
                      </c:pt>
                      <c:pt idx="13">
                        <c:v>1.0427725453658909</c:v>
                      </c:pt>
                      <c:pt idx="14">
                        <c:v>1.0460021376104902</c:v>
                      </c:pt>
                      <c:pt idx="15">
                        <c:v>1.0498864503836849</c:v>
                      </c:pt>
                      <c:pt idx="16">
                        <c:v>1.0537954936842056</c:v>
                      </c:pt>
                      <c:pt idx="17">
                        <c:v>1.0519497549348864</c:v>
                      </c:pt>
                      <c:pt idx="18">
                        <c:v>1.0497775073646569</c:v>
                      </c:pt>
                      <c:pt idx="19">
                        <c:v>1.0473318505685887</c:v>
                      </c:pt>
                      <c:pt idx="20">
                        <c:v>1.0454170788159318</c:v>
                      </c:pt>
                      <c:pt idx="21">
                        <c:v>1.0405787997106022</c:v>
                      </c:pt>
                      <c:pt idx="22">
                        <c:v>1.0351252696794384</c:v>
                      </c:pt>
                      <c:pt idx="23">
                        <c:v>1.0361279752508104</c:v>
                      </c:pt>
                      <c:pt idx="24">
                        <c:v>1.0312259774857442</c:v>
                      </c:pt>
                      <c:pt idx="25">
                        <c:v>1.0297750378568387</c:v>
                      </c:pt>
                      <c:pt idx="26">
                        <c:v>1.0286407778166267</c:v>
                      </c:pt>
                      <c:pt idx="27">
                        <c:v>1.0305765169088934</c:v>
                      </c:pt>
                      <c:pt idx="28">
                        <c:v>1.0243734469673165</c:v>
                      </c:pt>
                      <c:pt idx="29">
                        <c:v>1.0239548156723461</c:v>
                      </c:pt>
                      <c:pt idx="30">
                        <c:v>1.0206884231234161</c:v>
                      </c:pt>
                      <c:pt idx="31">
                        <c:v>1.0184319195819427</c:v>
                      </c:pt>
                      <c:pt idx="32">
                        <c:v>1.0134297400957695</c:v>
                      </c:pt>
                      <c:pt idx="33">
                        <c:v>1.0080619019616248</c:v>
                      </c:pt>
                      <c:pt idx="34">
                        <c:v>1.0077401515187701</c:v>
                      </c:pt>
                      <c:pt idx="35">
                        <c:v>1.0025149230285846</c:v>
                      </c:pt>
                      <c:pt idx="36">
                        <c:v>1.0006142157743974</c:v>
                      </c:pt>
                      <c:pt idx="37">
                        <c:v>0.99881993591668816</c:v>
                      </c:pt>
                      <c:pt idx="38">
                        <c:v>0.99846920002515449</c:v>
                      </c:pt>
                      <c:pt idx="39">
                        <c:v>0.9990949594591424</c:v>
                      </c:pt>
                      <c:pt idx="40">
                        <c:v>0.99897279083127544</c:v>
                      </c:pt>
                      <c:pt idx="41">
                        <c:v>0.99694760510612102</c:v>
                      </c:pt>
                      <c:pt idx="42">
                        <c:v>0.99882604578449208</c:v>
                      </c:pt>
                      <c:pt idx="43">
                        <c:v>0.99690478083896006</c:v>
                      </c:pt>
                      <c:pt idx="44">
                        <c:v>0.99620360537813168</c:v>
                      </c:pt>
                      <c:pt idx="45">
                        <c:v>0.99686825528803991</c:v>
                      </c:pt>
                      <c:pt idx="46">
                        <c:v>0.99578654733466765</c:v>
                      </c:pt>
                      <c:pt idx="47">
                        <c:v>0.99508117396746953</c:v>
                      </c:pt>
                      <c:pt idx="48">
                        <c:v>0.99430449894786754</c:v>
                      </c:pt>
                      <c:pt idx="49">
                        <c:v>0.99310034527322066</c:v>
                      </c:pt>
                      <c:pt idx="50">
                        <c:v>0.99140406711520535</c:v>
                      </c:pt>
                      <c:pt idx="51">
                        <c:v>0.98870212814214975</c:v>
                      </c:pt>
                      <c:pt idx="52">
                        <c:v>0.98773783736154896</c:v>
                      </c:pt>
                      <c:pt idx="53">
                        <c:v>0.98717480224055387</c:v>
                      </c:pt>
                      <c:pt idx="54">
                        <c:v>0.98708375269047022</c:v>
                      </c:pt>
                      <c:pt idx="55">
                        <c:v>0.98604060971601037</c:v>
                      </c:pt>
                      <c:pt idx="56">
                        <c:v>0.98573914207784719</c:v>
                      </c:pt>
                      <c:pt idx="57">
                        <c:v>0.98232103290615524</c:v>
                      </c:pt>
                      <c:pt idx="58">
                        <c:v>0.9819010685884475</c:v>
                      </c:pt>
                      <c:pt idx="59">
                        <c:v>0.98189473431043628</c:v>
                      </c:pt>
                      <c:pt idx="60">
                        <c:v>0.98260466260712853</c:v>
                      </c:pt>
                      <c:pt idx="61">
                        <c:v>0.98304196065884997</c:v>
                      </c:pt>
                      <c:pt idx="62">
                        <c:v>0.98300252401464694</c:v>
                      </c:pt>
                      <c:pt idx="63">
                        <c:v>0.98380759223098091</c:v>
                      </c:pt>
                      <c:pt idx="64">
                        <c:v>0.98338548129660586</c:v>
                      </c:pt>
                      <c:pt idx="65">
                        <c:v>0.98316585766637066</c:v>
                      </c:pt>
                      <c:pt idx="66">
                        <c:v>0.98400660755583325</c:v>
                      </c:pt>
                      <c:pt idx="67">
                        <c:v>0.98246522457863417</c:v>
                      </c:pt>
                      <c:pt idx="68">
                        <c:v>0.9831238534892861</c:v>
                      </c:pt>
                      <c:pt idx="69">
                        <c:v>0.98278619394165723</c:v>
                      </c:pt>
                      <c:pt idx="70">
                        <c:v>0.98430470344293353</c:v>
                      </c:pt>
                      <c:pt idx="71">
                        <c:v>0.98441326438642318</c:v>
                      </c:pt>
                      <c:pt idx="72">
                        <c:v>0.98349042848185153</c:v>
                      </c:pt>
                      <c:pt idx="73">
                        <c:v>0.98375962477889045</c:v>
                      </c:pt>
                      <c:pt idx="74">
                        <c:v>0.98404543462454996</c:v>
                      </c:pt>
                      <c:pt idx="75">
                        <c:v>0.98412146900226349</c:v>
                      </c:pt>
                      <c:pt idx="76">
                        <c:v>0.98493747054337322</c:v>
                      </c:pt>
                      <c:pt idx="77">
                        <c:v>0.9831562653964061</c:v>
                      </c:pt>
                      <c:pt idx="78">
                        <c:v>0.98274220893229736</c:v>
                      </c:pt>
                      <c:pt idx="79">
                        <c:v>0.98289098890836879</c:v>
                      </c:pt>
                      <c:pt idx="80">
                        <c:v>0.98266232055057756</c:v>
                      </c:pt>
                      <c:pt idx="81">
                        <c:v>0.98291229824110626</c:v>
                      </c:pt>
                      <c:pt idx="82">
                        <c:v>0.98230300896802492</c:v>
                      </c:pt>
                      <c:pt idx="83">
                        <c:v>0.98061211229802969</c:v>
                      </c:pt>
                      <c:pt idx="84">
                        <c:v>0.97948755553408551</c:v>
                      </c:pt>
                      <c:pt idx="85">
                        <c:v>0.98047724613646925</c:v>
                      </c:pt>
                      <c:pt idx="86">
                        <c:v>0.981056786997486</c:v>
                      </c:pt>
                      <c:pt idx="87">
                        <c:v>0.98171160610390007</c:v>
                      </c:pt>
                      <c:pt idx="88">
                        <c:v>0.9806733611074514</c:v>
                      </c:pt>
                      <c:pt idx="89">
                        <c:v>0.98029538853286624</c:v>
                      </c:pt>
                      <c:pt idx="90">
                        <c:v>0.97918641588005317</c:v>
                      </c:pt>
                      <c:pt idx="91">
                        <c:v>0.97893294063008118</c:v>
                      </c:pt>
                      <c:pt idx="92">
                        <c:v>0.97818910473256848</c:v>
                      </c:pt>
                      <c:pt idx="93">
                        <c:v>0.97698792666198797</c:v>
                      </c:pt>
                      <c:pt idx="94">
                        <c:v>0.97753245165748692</c:v>
                      </c:pt>
                      <c:pt idx="95">
                        <c:v>0.9763844028251103</c:v>
                      </c:pt>
                      <c:pt idx="96">
                        <c:v>0.97629840860103656</c:v>
                      </c:pt>
                      <c:pt idx="97">
                        <c:v>0.97427656090760673</c:v>
                      </c:pt>
                      <c:pt idx="98">
                        <c:v>0.97499138393717244</c:v>
                      </c:pt>
                      <c:pt idx="99">
                        <c:v>0.97476720719495924</c:v>
                      </c:pt>
                      <c:pt idx="100">
                        <c:v>0.97316191979207456</c:v>
                      </c:pt>
                      <c:pt idx="101">
                        <c:v>0.97386132400267178</c:v>
                      </c:pt>
                      <c:pt idx="102">
                        <c:v>0.97488518893235343</c:v>
                      </c:pt>
                      <c:pt idx="103">
                        <c:v>0.97549466072306767</c:v>
                      </c:pt>
                      <c:pt idx="104">
                        <c:v>0.97566670692987245</c:v>
                      </c:pt>
                      <c:pt idx="105">
                        <c:v>0.97659101653887304</c:v>
                      </c:pt>
                      <c:pt idx="106">
                        <c:v>0.97611258501449594</c:v>
                      </c:pt>
                      <c:pt idx="107">
                        <c:v>0.97524668977961837</c:v>
                      </c:pt>
                      <c:pt idx="108">
                        <c:v>0.97610855163977006</c:v>
                      </c:pt>
                      <c:pt idx="109">
                        <c:v>0.97567054612830617</c:v>
                      </c:pt>
                      <c:pt idx="110">
                        <c:v>0.97616431937354076</c:v>
                      </c:pt>
                      <c:pt idx="111">
                        <c:v>0.97629565749103198</c:v>
                      </c:pt>
                      <c:pt idx="112">
                        <c:v>0.97543580094979121</c:v>
                      </c:pt>
                      <c:pt idx="113">
                        <c:v>0.97607692712618666</c:v>
                      </c:pt>
                      <c:pt idx="114">
                        <c:v>0.97643017701479029</c:v>
                      </c:pt>
                      <c:pt idx="115">
                        <c:v>0.97693737214085263</c:v>
                      </c:pt>
                      <c:pt idx="116">
                        <c:v>0.97774871948680253</c:v>
                      </c:pt>
                      <c:pt idx="117">
                        <c:v>0.97909606698022267</c:v>
                      </c:pt>
                      <c:pt idx="118">
                        <c:v>0.97894083424363321</c:v>
                      </c:pt>
                      <c:pt idx="119">
                        <c:v>0.97855095838736117</c:v>
                      </c:pt>
                      <c:pt idx="120">
                        <c:v>0.97926231482199344</c:v>
                      </c:pt>
                      <c:pt idx="121">
                        <c:v>0.97957570998779109</c:v>
                      </c:pt>
                      <c:pt idx="122">
                        <c:v>0.98011682050938953</c:v>
                      </c:pt>
                      <c:pt idx="123">
                        <c:v>0.97966316446249091</c:v>
                      </c:pt>
                      <c:pt idx="124">
                        <c:v>0.97917820506452113</c:v>
                      </c:pt>
                      <c:pt idx="125">
                        <c:v>0.97875961996149397</c:v>
                      </c:pt>
                      <c:pt idx="126">
                        <c:v>0.97913782442437003</c:v>
                      </c:pt>
                      <c:pt idx="127">
                        <c:v>0.97891646956635003</c:v>
                      </c:pt>
                      <c:pt idx="128">
                        <c:v>0.97897052605457591</c:v>
                      </c:pt>
                      <c:pt idx="129">
                        <c:v>0.97878528630153072</c:v>
                      </c:pt>
                      <c:pt idx="130">
                        <c:v>0.97874340059419584</c:v>
                      </c:pt>
                      <c:pt idx="131">
                        <c:v>0.97895104513468512</c:v>
                      </c:pt>
                      <c:pt idx="132">
                        <c:v>0.97867643984026376</c:v>
                      </c:pt>
                      <c:pt idx="133">
                        <c:v>0.97927824687922527</c:v>
                      </c:pt>
                      <c:pt idx="134">
                        <c:v>0.98008299407879884</c:v>
                      </c:pt>
                      <c:pt idx="135">
                        <c:v>0.97953708033616338</c:v>
                      </c:pt>
                      <c:pt idx="136">
                        <c:v>0.979586615789993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3A3-45E8-A05D-F49547AAB6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610954648478452</c:v>
                      </c:pt>
                      <c:pt idx="1">
                        <c:v>0.95610954648478452</c:v>
                      </c:pt>
                      <c:pt idx="2">
                        <c:v>0.96240714469405508</c:v>
                      </c:pt>
                      <c:pt idx="3">
                        <c:v>1</c:v>
                      </c:pt>
                      <c:pt idx="4">
                        <c:v>1.0199102234472885</c:v>
                      </c:pt>
                      <c:pt idx="5">
                        <c:v>1.0421888999128048</c:v>
                      </c:pt>
                      <c:pt idx="6">
                        <c:v>1.0760843982396129</c:v>
                      </c:pt>
                      <c:pt idx="7">
                        <c:v>1.1017149888108515</c:v>
                      </c:pt>
                      <c:pt idx="8">
                        <c:v>1.1306891313970742</c:v>
                      </c:pt>
                      <c:pt idx="9">
                        <c:v>1.1549404734033351</c:v>
                      </c:pt>
                      <c:pt idx="10">
                        <c:v>1.1667614705623315</c:v>
                      </c:pt>
                      <c:pt idx="11">
                        <c:v>1.1839872622379155</c:v>
                      </c:pt>
                      <c:pt idx="12">
                        <c:v>1.2006425754539298</c:v>
                      </c:pt>
                      <c:pt idx="13">
                        <c:v>1.2117057531434587</c:v>
                      </c:pt>
                      <c:pt idx="14">
                        <c:v>1.2272304515164096</c:v>
                      </c:pt>
                      <c:pt idx="15">
                        <c:v>1.2363219129629266</c:v>
                      </c:pt>
                      <c:pt idx="16">
                        <c:v>1.2476207727159421</c:v>
                      </c:pt>
                      <c:pt idx="17">
                        <c:v>1.2524553866382795</c:v>
                      </c:pt>
                      <c:pt idx="18">
                        <c:v>1.2581703850001205</c:v>
                      </c:pt>
                      <c:pt idx="19">
                        <c:v>1.2629972379478895</c:v>
                      </c:pt>
                      <c:pt idx="20">
                        <c:v>1.2703094511019344</c:v>
                      </c:pt>
                      <c:pt idx="21">
                        <c:v>1.2807710707112838</c:v>
                      </c:pt>
                      <c:pt idx="22">
                        <c:v>1.2833822586773065</c:v>
                      </c:pt>
                      <c:pt idx="23">
                        <c:v>1.2913311237730347</c:v>
                      </c:pt>
                      <c:pt idx="24">
                        <c:v>1.2928129600318818</c:v>
                      </c:pt>
                      <c:pt idx="25">
                        <c:v>1.2976885063278463</c:v>
                      </c:pt>
                      <c:pt idx="26">
                        <c:v>1.2984556707877297</c:v>
                      </c:pt>
                      <c:pt idx="27">
                        <c:v>1.3062485969340292</c:v>
                      </c:pt>
                      <c:pt idx="28">
                        <c:v>1.3018653699074345</c:v>
                      </c:pt>
                      <c:pt idx="29">
                        <c:v>1.3074496861006668</c:v>
                      </c:pt>
                      <c:pt idx="30">
                        <c:v>1.309270129833416</c:v>
                      </c:pt>
                      <c:pt idx="31">
                        <c:v>1.3095038439092608</c:v>
                      </c:pt>
                      <c:pt idx="32">
                        <c:v>1.3071165436164942</c:v>
                      </c:pt>
                      <c:pt idx="33">
                        <c:v>1.3059555418597313</c:v>
                      </c:pt>
                      <c:pt idx="34">
                        <c:v>1.3092363216121328</c:v>
                      </c:pt>
                      <c:pt idx="35">
                        <c:v>1.3090845824102659</c:v>
                      </c:pt>
                      <c:pt idx="36">
                        <c:v>1.310893995459399</c:v>
                      </c:pt>
                      <c:pt idx="37">
                        <c:v>1.3142343492348851</c:v>
                      </c:pt>
                      <c:pt idx="38">
                        <c:v>1.3178437847421283</c:v>
                      </c:pt>
                      <c:pt idx="39">
                        <c:v>1.3186074549225995</c:v>
                      </c:pt>
                      <c:pt idx="40">
                        <c:v>1.3206575408422374</c:v>
                      </c:pt>
                      <c:pt idx="41">
                        <c:v>1.3210089328759582</c:v>
                      </c:pt>
                      <c:pt idx="42">
                        <c:v>1.3245642007558209</c:v>
                      </c:pt>
                      <c:pt idx="43">
                        <c:v>1.3276176571925051</c:v>
                      </c:pt>
                      <c:pt idx="44">
                        <c:v>1.3265148709724095</c:v>
                      </c:pt>
                      <c:pt idx="45">
                        <c:v>1.328508933434279</c:v>
                      </c:pt>
                      <c:pt idx="46">
                        <c:v>1.3291107780686027</c:v>
                      </c:pt>
                      <c:pt idx="47">
                        <c:v>1.3307227866076541</c:v>
                      </c:pt>
                      <c:pt idx="48">
                        <c:v>1.3340952972124973</c:v>
                      </c:pt>
                      <c:pt idx="49">
                        <c:v>1.3344538223003619</c:v>
                      </c:pt>
                      <c:pt idx="50">
                        <c:v>1.3348746462404879</c:v>
                      </c:pt>
                      <c:pt idx="51">
                        <c:v>1.3359627972938377</c:v>
                      </c:pt>
                      <c:pt idx="52">
                        <c:v>1.337778648141779</c:v>
                      </c:pt>
                      <c:pt idx="53">
                        <c:v>1.3382687217129152</c:v>
                      </c:pt>
                      <c:pt idx="54">
                        <c:v>1.3402663477720851</c:v>
                      </c:pt>
                      <c:pt idx="55">
                        <c:v>1.3406037713221794</c:v>
                      </c:pt>
                      <c:pt idx="56">
                        <c:v>1.3409495426919087</c:v>
                      </c:pt>
                      <c:pt idx="57">
                        <c:v>1.3394392643571016</c:v>
                      </c:pt>
                      <c:pt idx="58">
                        <c:v>1.3386645661315391</c:v>
                      </c:pt>
                      <c:pt idx="59">
                        <c:v>1.3397645455769176</c:v>
                      </c:pt>
                      <c:pt idx="60">
                        <c:v>1.3415068408328517</c:v>
                      </c:pt>
                      <c:pt idx="61">
                        <c:v>1.3425345363673713</c:v>
                      </c:pt>
                      <c:pt idx="62">
                        <c:v>1.342047891334418</c:v>
                      </c:pt>
                      <c:pt idx="63">
                        <c:v>1.3438326644250185</c:v>
                      </c:pt>
                      <c:pt idx="64">
                        <c:v>1.3436950697945997</c:v>
                      </c:pt>
                      <c:pt idx="65">
                        <c:v>1.3440938088763159</c:v>
                      </c:pt>
                      <c:pt idx="66">
                        <c:v>1.344022205024985</c:v>
                      </c:pt>
                      <c:pt idx="67">
                        <c:v>1.3427953059548785</c:v>
                      </c:pt>
                      <c:pt idx="68">
                        <c:v>1.3420379955736428</c:v>
                      </c:pt>
                      <c:pt idx="69">
                        <c:v>1.3408350607380173</c:v>
                      </c:pt>
                      <c:pt idx="70">
                        <c:v>1.3405751747607055</c:v>
                      </c:pt>
                      <c:pt idx="71">
                        <c:v>1.3403775678213545</c:v>
                      </c:pt>
                      <c:pt idx="72">
                        <c:v>1.3404906662837439</c:v>
                      </c:pt>
                      <c:pt idx="73">
                        <c:v>1.3396728508485622</c:v>
                      </c:pt>
                      <c:pt idx="74">
                        <c:v>1.3400463332582289</c:v>
                      </c:pt>
                      <c:pt idx="75">
                        <c:v>1.3398299006485885</c:v>
                      </c:pt>
                      <c:pt idx="76">
                        <c:v>1.3385865311064236</c:v>
                      </c:pt>
                      <c:pt idx="77">
                        <c:v>1.3358753254879958</c:v>
                      </c:pt>
                      <c:pt idx="78">
                        <c:v>1.3359806817353124</c:v>
                      </c:pt>
                      <c:pt idx="79">
                        <c:v>1.3371452461192324</c:v>
                      </c:pt>
                      <c:pt idx="80">
                        <c:v>1.3365163611287438</c:v>
                      </c:pt>
                      <c:pt idx="81">
                        <c:v>1.335559580475173</c:v>
                      </c:pt>
                      <c:pt idx="82">
                        <c:v>1.3341596185187325</c:v>
                      </c:pt>
                      <c:pt idx="83">
                        <c:v>1.3331005481548097</c:v>
                      </c:pt>
                      <c:pt idx="84">
                        <c:v>1.3302214052083319</c:v>
                      </c:pt>
                      <c:pt idx="85">
                        <c:v>1.3304458181551417</c:v>
                      </c:pt>
                      <c:pt idx="86">
                        <c:v>1.329758651416888</c:v>
                      </c:pt>
                      <c:pt idx="87">
                        <c:v>1.3297084130659518</c:v>
                      </c:pt>
                      <c:pt idx="88">
                        <c:v>1.3276435491792193</c:v>
                      </c:pt>
                      <c:pt idx="89">
                        <c:v>1.3261942450347477</c:v>
                      </c:pt>
                      <c:pt idx="90">
                        <c:v>1.3239252761021427</c:v>
                      </c:pt>
                      <c:pt idx="91">
                        <c:v>1.3230878871635792</c:v>
                      </c:pt>
                      <c:pt idx="92">
                        <c:v>1.3212000000676873</c:v>
                      </c:pt>
                      <c:pt idx="93">
                        <c:v>1.318463096887766</c:v>
                      </c:pt>
                      <c:pt idx="94">
                        <c:v>1.3185800954965805</c:v>
                      </c:pt>
                      <c:pt idx="95">
                        <c:v>1.3152206816053642</c:v>
                      </c:pt>
                      <c:pt idx="96">
                        <c:v>1.3135912401398193</c:v>
                      </c:pt>
                      <c:pt idx="97">
                        <c:v>1.3105963775397445</c:v>
                      </c:pt>
                      <c:pt idx="98">
                        <c:v>1.3096468339717735</c:v>
                      </c:pt>
                      <c:pt idx="99">
                        <c:v>1.3077219445854684</c:v>
                      </c:pt>
                      <c:pt idx="100">
                        <c:v>1.3063394510826873</c:v>
                      </c:pt>
                      <c:pt idx="101">
                        <c:v>1.3052762052728961</c:v>
                      </c:pt>
                      <c:pt idx="102">
                        <c:v>1.3051749975112152</c:v>
                      </c:pt>
                      <c:pt idx="103">
                        <c:v>1.3046129242234488</c:v>
                      </c:pt>
                      <c:pt idx="104">
                        <c:v>1.3046037235463896</c:v>
                      </c:pt>
                      <c:pt idx="105">
                        <c:v>1.3045837570322694</c:v>
                      </c:pt>
                      <c:pt idx="106">
                        <c:v>1.3024818962599312</c:v>
                      </c:pt>
                      <c:pt idx="107">
                        <c:v>1.300720889454819</c:v>
                      </c:pt>
                      <c:pt idx="108">
                        <c:v>1.2999254496056725</c:v>
                      </c:pt>
                      <c:pt idx="109">
                        <c:v>1.2991217100774257</c:v>
                      </c:pt>
                      <c:pt idx="110">
                        <c:v>1.2991898382362284</c:v>
                      </c:pt>
                      <c:pt idx="111">
                        <c:v>1.2978914504494234</c:v>
                      </c:pt>
                      <c:pt idx="112">
                        <c:v>1.2960422339059756</c:v>
                      </c:pt>
                      <c:pt idx="113">
                        <c:v>1.2954847044909852</c:v>
                      </c:pt>
                      <c:pt idx="114">
                        <c:v>1.2947633456228318</c:v>
                      </c:pt>
                      <c:pt idx="115">
                        <c:v>1.2935116741020347</c:v>
                      </c:pt>
                      <c:pt idx="116">
                        <c:v>1.2928538548642237</c:v>
                      </c:pt>
                      <c:pt idx="117">
                        <c:v>1.2919602459882649</c:v>
                      </c:pt>
                      <c:pt idx="118">
                        <c:v>1.2906444080945665</c:v>
                      </c:pt>
                      <c:pt idx="119">
                        <c:v>1.2892638216126067</c:v>
                      </c:pt>
                      <c:pt idx="120">
                        <c:v>1.2888396722628404</c:v>
                      </c:pt>
                      <c:pt idx="121">
                        <c:v>1.2877670495263207</c:v>
                      </c:pt>
                      <c:pt idx="122">
                        <c:v>1.2874201062601336</c:v>
                      </c:pt>
                      <c:pt idx="123">
                        <c:v>1.286096918741003</c:v>
                      </c:pt>
                      <c:pt idx="124">
                        <c:v>1.2842152204849147</c:v>
                      </c:pt>
                      <c:pt idx="125">
                        <c:v>1.2826600374649901</c:v>
                      </c:pt>
                      <c:pt idx="126">
                        <c:v>1.2816403067682016</c:v>
                      </c:pt>
                      <c:pt idx="127">
                        <c:v>1.2799496583641155</c:v>
                      </c:pt>
                      <c:pt idx="128">
                        <c:v>1.2792039628764</c:v>
                      </c:pt>
                      <c:pt idx="129">
                        <c:v>1.2781055854509171</c:v>
                      </c:pt>
                      <c:pt idx="130">
                        <c:v>1.277151772516657</c:v>
                      </c:pt>
                      <c:pt idx="131">
                        <c:v>1.2762373502348319</c:v>
                      </c:pt>
                      <c:pt idx="132">
                        <c:v>1.2752705547137069</c:v>
                      </c:pt>
                      <c:pt idx="133">
                        <c:v>1.2749658121959278</c:v>
                      </c:pt>
                      <c:pt idx="134">
                        <c:v>1.2747359478407987</c:v>
                      </c:pt>
                      <c:pt idx="135">
                        <c:v>1.2738899763450482</c:v>
                      </c:pt>
                      <c:pt idx="136">
                        <c:v>1.27355047011533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A3-45E8-A05D-F49547AAB6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3A3-45E8-A05D-F49547AAB68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3A3-45E8-A05D-F49547AAB68D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3A3-45E8-A05D-F49547AAB68D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6447171274765697</c:v>
                      </c:pt>
                      <c:pt idx="1">
                        <c:v>0.96447171274765697</c:v>
                      </c:pt>
                      <c:pt idx="2">
                        <c:v>0.96866146815731202</c:v>
                      </c:pt>
                      <c:pt idx="3">
                        <c:v>1</c:v>
                      </c:pt>
                      <c:pt idx="4">
                        <c:v>1.0145444956690917</c:v>
                      </c:pt>
                      <c:pt idx="5">
                        <c:v>1.03364784521385</c:v>
                      </c:pt>
                      <c:pt idx="6">
                        <c:v>1.0557085428433273</c:v>
                      </c:pt>
                      <c:pt idx="7">
                        <c:v>1.0731078286321225</c:v>
                      </c:pt>
                      <c:pt idx="8">
                        <c:v>1.0955596253765849</c:v>
                      </c:pt>
                      <c:pt idx="9">
                        <c:v>1.1132458914072312</c:v>
                      </c:pt>
                      <c:pt idx="10">
                        <c:v>1.1179485876869117</c:v>
                      </c:pt>
                      <c:pt idx="11">
                        <c:v>1.1277165039477306</c:v>
                      </c:pt>
                      <c:pt idx="12">
                        <c:v>1.1415863857222484</c:v>
                      </c:pt>
                      <c:pt idx="13">
                        <c:v>1.148950532168689</c:v>
                      </c:pt>
                      <c:pt idx="14">
                        <c:v>1.1592746325481249</c:v>
                      </c:pt>
                      <c:pt idx="15">
                        <c:v>1.1661526635755799</c:v>
                      </c:pt>
                      <c:pt idx="16">
                        <c:v>1.1747231046652031</c:v>
                      </c:pt>
                      <c:pt idx="17">
                        <c:v>1.1776932388671399</c:v>
                      </c:pt>
                      <c:pt idx="18">
                        <c:v>1.1803208865608654</c:v>
                      </c:pt>
                      <c:pt idx="19">
                        <c:v>1.1819798270717621</c:v>
                      </c:pt>
                      <c:pt idx="20">
                        <c:v>1.1857140908030519</c:v>
                      </c:pt>
                      <c:pt idx="21">
                        <c:v>1.1904607824329867</c:v>
                      </c:pt>
                      <c:pt idx="22">
                        <c:v>1.1906856476007228</c:v>
                      </c:pt>
                      <c:pt idx="23">
                        <c:v>1.1955286932414566</c:v>
                      </c:pt>
                      <c:pt idx="24">
                        <c:v>1.1944008600840637</c:v>
                      </c:pt>
                      <c:pt idx="25">
                        <c:v>1.1970269572315066</c:v>
                      </c:pt>
                      <c:pt idx="26">
                        <c:v>1.1972371999138574</c:v>
                      </c:pt>
                      <c:pt idx="27">
                        <c:v>1.2028231655891941</c:v>
                      </c:pt>
                      <c:pt idx="28">
                        <c:v>1.1977300632786505</c:v>
                      </c:pt>
                      <c:pt idx="29">
                        <c:v>1.2009210444499068</c:v>
                      </c:pt>
                      <c:pt idx="30">
                        <c:v>1.2011705354315081</c:v>
                      </c:pt>
                      <c:pt idx="31">
                        <c:v>1.2004472828687478</c:v>
                      </c:pt>
                      <c:pt idx="32">
                        <c:v>1.1970975863115927</c:v>
                      </c:pt>
                      <c:pt idx="33">
                        <c:v>1.1944165043961805</c:v>
                      </c:pt>
                      <c:pt idx="34">
                        <c:v>1.1965577490579187</c:v>
                      </c:pt>
                      <c:pt idx="35">
                        <c:v>1.1946809302666928</c:v>
                      </c:pt>
                      <c:pt idx="36">
                        <c:v>1.1950731098848786</c:v>
                      </c:pt>
                      <c:pt idx="37">
                        <c:v>1.1963893315843672</c:v>
                      </c:pt>
                      <c:pt idx="38">
                        <c:v>1.1980607538658539</c:v>
                      </c:pt>
                      <c:pt idx="39">
                        <c:v>1.1990568915843587</c:v>
                      </c:pt>
                      <c:pt idx="40">
                        <c:v>1.2001045714606537</c:v>
                      </c:pt>
                      <c:pt idx="41">
                        <c:v>1.1995746071561175</c:v>
                      </c:pt>
                      <c:pt idx="42">
                        <c:v>1.2024790524047464</c:v>
                      </c:pt>
                      <c:pt idx="43">
                        <c:v>1.2036290451673597</c:v>
                      </c:pt>
                      <c:pt idx="44">
                        <c:v>1.202677155115278</c:v>
                      </c:pt>
                      <c:pt idx="45">
                        <c:v>1.204347334640445</c:v>
                      </c:pt>
                      <c:pt idx="46">
                        <c:v>1.2043585083911663</c:v>
                      </c:pt>
                      <c:pt idx="47">
                        <c:v>1.2052266933749216</c:v>
                      </c:pt>
                      <c:pt idx="48">
                        <c:v>1.2068220978797333</c:v>
                      </c:pt>
                      <c:pt idx="49">
                        <c:v>1.2065588221394212</c:v>
                      </c:pt>
                      <c:pt idx="50">
                        <c:v>1.2064149584612955</c:v>
                      </c:pt>
                      <c:pt idx="51">
                        <c:v>1.2060270728399125</c:v>
                      </c:pt>
                      <c:pt idx="52">
                        <c:v>1.2068136408157961</c:v>
                      </c:pt>
                      <c:pt idx="53">
                        <c:v>1.2068232936121142</c:v>
                      </c:pt>
                      <c:pt idx="54">
                        <c:v>1.2081788351761849</c:v>
                      </c:pt>
                      <c:pt idx="55">
                        <c:v>1.2081539136910597</c:v>
                      </c:pt>
                      <c:pt idx="56">
                        <c:v>1.207981888774212</c:v>
                      </c:pt>
                      <c:pt idx="57">
                        <c:v>1.2059149694963154</c:v>
                      </c:pt>
                      <c:pt idx="58">
                        <c:v>1.2051065764343174</c:v>
                      </c:pt>
                      <c:pt idx="59">
                        <c:v>1.2057593101446005</c:v>
                      </c:pt>
                      <c:pt idx="60">
                        <c:v>1.207062841321622</c:v>
                      </c:pt>
                      <c:pt idx="61">
                        <c:v>1.2078807084433019</c:v>
                      </c:pt>
                      <c:pt idx="62">
                        <c:v>1.207493649829479</c:v>
                      </c:pt>
                      <c:pt idx="63">
                        <c:v>1.2089108427225506</c:v>
                      </c:pt>
                      <c:pt idx="64">
                        <c:v>1.2087910892123619</c:v>
                      </c:pt>
                      <c:pt idx="65">
                        <c:v>1.2091344511399165</c:v>
                      </c:pt>
                      <c:pt idx="66">
                        <c:v>1.2092878212594347</c:v>
                      </c:pt>
                      <c:pt idx="67">
                        <c:v>1.2078480000820973</c:v>
                      </c:pt>
                      <c:pt idx="68">
                        <c:v>1.2074203241528947</c:v>
                      </c:pt>
                      <c:pt idx="69">
                        <c:v>1.2064602209890687</c:v>
                      </c:pt>
                      <c:pt idx="70">
                        <c:v>1.2067832129374025</c:v>
                      </c:pt>
                      <c:pt idx="71">
                        <c:v>1.2066490217702546</c:v>
                      </c:pt>
                      <c:pt idx="72">
                        <c:v>1.2064280769020113</c:v>
                      </c:pt>
                      <c:pt idx="73">
                        <c:v>1.2059092273582468</c:v>
                      </c:pt>
                      <c:pt idx="74">
                        <c:v>1.2062397325838519</c:v>
                      </c:pt>
                      <c:pt idx="75">
                        <c:v>1.2060429052389534</c:v>
                      </c:pt>
                      <c:pt idx="76">
                        <c:v>1.2054417300891349</c:v>
                      </c:pt>
                      <c:pt idx="77">
                        <c:v>1.2031803427831542</c:v>
                      </c:pt>
                      <c:pt idx="78">
                        <c:v>1.2031600386329848</c:v>
                      </c:pt>
                      <c:pt idx="79">
                        <c:v>1.2039439755104715</c:v>
                      </c:pt>
                      <c:pt idx="80">
                        <c:v>1.2035406063468108</c:v>
                      </c:pt>
                      <c:pt idx="81">
                        <c:v>1.2030352909735151</c:v>
                      </c:pt>
                      <c:pt idx="82">
                        <c:v>1.2020068045158849</c:v>
                      </c:pt>
                      <c:pt idx="83">
                        <c:v>1.200754295516363</c:v>
                      </c:pt>
                      <c:pt idx="84">
                        <c:v>1.1985111929958239</c:v>
                      </c:pt>
                      <c:pt idx="85">
                        <c:v>1.1991190904694473</c:v>
                      </c:pt>
                      <c:pt idx="86">
                        <c:v>1.1988484919824178</c:v>
                      </c:pt>
                      <c:pt idx="87">
                        <c:v>1.1990659278882203</c:v>
                      </c:pt>
                      <c:pt idx="88">
                        <c:v>1.1974553014137777</c:v>
                      </c:pt>
                      <c:pt idx="89">
                        <c:v>1.1964469928988506</c:v>
                      </c:pt>
                      <c:pt idx="90">
                        <c:v>1.1945098719506759</c:v>
                      </c:pt>
                      <c:pt idx="91">
                        <c:v>1.1940132049383398</c:v>
                      </c:pt>
                      <c:pt idx="92">
                        <c:v>1.1925653708053772</c:v>
                      </c:pt>
                      <c:pt idx="93">
                        <c:v>1.1903850900232078</c:v>
                      </c:pt>
                      <c:pt idx="94">
                        <c:v>1.190678932211312</c:v>
                      </c:pt>
                      <c:pt idx="95">
                        <c:v>1.1880980430475798</c:v>
                      </c:pt>
                      <c:pt idx="96">
                        <c:v>1.1870095246706194</c:v>
                      </c:pt>
                      <c:pt idx="97">
                        <c:v>1.1844199254889958</c:v>
                      </c:pt>
                      <c:pt idx="98">
                        <c:v>1.1840462972849883</c:v>
                      </c:pt>
                      <c:pt idx="99">
                        <c:v>1.1827432906105024</c:v>
                      </c:pt>
                      <c:pt idx="100">
                        <c:v>1.1812982620590002</c:v>
                      </c:pt>
                      <c:pt idx="101">
                        <c:v>1.1807402752753944</c:v>
                      </c:pt>
                      <c:pt idx="102">
                        <c:v>1.181069926261278</c:v>
                      </c:pt>
                      <c:pt idx="103">
                        <c:v>1.1809595704224967</c:v>
                      </c:pt>
                      <c:pt idx="104">
                        <c:v>1.1811197589877025</c:v>
                      </c:pt>
                      <c:pt idx="105">
                        <c:v>1.1814546225721632</c:v>
                      </c:pt>
                      <c:pt idx="106">
                        <c:v>1.1800166401724892</c:v>
                      </c:pt>
                      <c:pt idx="107">
                        <c:v>1.1785842083123932</c:v>
                      </c:pt>
                      <c:pt idx="108">
                        <c:v>1.1783825664678407</c:v>
                      </c:pt>
                      <c:pt idx="109">
                        <c:v>1.1777818577916133</c:v>
                      </c:pt>
                      <c:pt idx="110">
                        <c:v>1.1780751616745786</c:v>
                      </c:pt>
                      <c:pt idx="111">
                        <c:v>1.1773227669738218</c:v>
                      </c:pt>
                      <c:pt idx="112">
                        <c:v>1.1758920711801848</c:v>
                      </c:pt>
                      <c:pt idx="113">
                        <c:v>1.1758359340739541</c:v>
                      </c:pt>
                      <c:pt idx="114">
                        <c:v>1.1754886744391415</c:v>
                      </c:pt>
                      <c:pt idx="115">
                        <c:v>1.1748220997492946</c:v>
                      </c:pt>
                      <c:pt idx="116">
                        <c:v>1.1746666685355964</c:v>
                      </c:pt>
                      <c:pt idx="117">
                        <c:v>1.1746166205462769</c:v>
                      </c:pt>
                      <c:pt idx="118">
                        <c:v>1.1737076041047598</c:v>
                      </c:pt>
                      <c:pt idx="119">
                        <c:v>1.1726368197476493</c:v>
                      </c:pt>
                      <c:pt idx="120">
                        <c:v>1.1726131101646395</c:v>
                      </c:pt>
                      <c:pt idx="121">
                        <c:v>1.1720329682456614</c:v>
                      </c:pt>
                      <c:pt idx="122">
                        <c:v>1.1721072275291153</c:v>
                      </c:pt>
                      <c:pt idx="123">
                        <c:v>1.1712384871543347</c:v>
                      </c:pt>
                      <c:pt idx="124">
                        <c:v>1.1698512302536652</c:v>
                      </c:pt>
                      <c:pt idx="125">
                        <c:v>1.1686954082594097</c:v>
                      </c:pt>
                      <c:pt idx="126">
                        <c:v>1.168202217447738</c:v>
                      </c:pt>
                      <c:pt idx="127">
                        <c:v>1.1670003400825788</c:v>
                      </c:pt>
                      <c:pt idx="128">
                        <c:v>1.1665189230877353</c:v>
                      </c:pt>
                      <c:pt idx="129">
                        <c:v>1.1657250104197914</c:v>
                      </c:pt>
                      <c:pt idx="130">
                        <c:v>1.165079591242832</c:v>
                      </c:pt>
                      <c:pt idx="131">
                        <c:v>1.1645694368826878</c:v>
                      </c:pt>
                      <c:pt idx="132">
                        <c:v>1.1638293440261445</c:v>
                      </c:pt>
                      <c:pt idx="133">
                        <c:v>1.1638620689408432</c:v>
                      </c:pt>
                      <c:pt idx="134">
                        <c:v>1.1639837560200583</c:v>
                      </c:pt>
                      <c:pt idx="135">
                        <c:v>1.1632548887140246</c:v>
                      </c:pt>
                      <c:pt idx="136">
                        <c:v>1.16304719333667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3A3-45E8-A05D-F49547AAB68D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3A3-45E8-A05D-F49547AAB68D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3A3-45E8-A05D-F49547AAB68D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3A3-45E8-A05D-F49547AAB68D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3A3-45E8-A05D-F49547AAB68D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70-9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70-9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70-90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5346326922097</c:v>
                </c:pt>
                <c:pt idx="2">
                  <c:v>1.1144230116981393</c:v>
                </c:pt>
                <c:pt idx="3">
                  <c:v>1.083072717730077</c:v>
                </c:pt>
                <c:pt idx="4">
                  <c:v>1.2596406180649344</c:v>
                </c:pt>
                <c:pt idx="5">
                  <c:v>1.2330805523885695</c:v>
                </c:pt>
                <c:pt idx="6">
                  <c:v>1.3772240357748566</c:v>
                </c:pt>
                <c:pt idx="7">
                  <c:v>1.3284162258860754</c:v>
                </c:pt>
                <c:pt idx="8">
                  <c:v>1.3036701915168483</c:v>
                </c:pt>
                <c:pt idx="9">
                  <c:v>1.3102313660585856</c:v>
                </c:pt>
                <c:pt idx="10">
                  <c:v>1.4506958135426276</c:v>
                </c:pt>
                <c:pt idx="11">
                  <c:v>1.4685556955733663</c:v>
                </c:pt>
                <c:pt idx="12">
                  <c:v>1.4975783117428303</c:v>
                </c:pt>
                <c:pt idx="13">
                  <c:v>1.3690239452163111</c:v>
                </c:pt>
                <c:pt idx="14">
                  <c:v>1.3260461958253993</c:v>
                </c:pt>
                <c:pt idx="15">
                  <c:v>1.4690773706949449</c:v>
                </c:pt>
                <c:pt idx="16">
                  <c:v>1.5218797368299604</c:v>
                </c:pt>
                <c:pt idx="17">
                  <c:v>1.4237635181149517</c:v>
                </c:pt>
                <c:pt idx="18">
                  <c:v>1.3680612328515849</c:v>
                </c:pt>
                <c:pt idx="19">
                  <c:v>1.4117571296410989</c:v>
                </c:pt>
                <c:pt idx="20">
                  <c:v>1.3284248164893664</c:v>
                </c:pt>
                <c:pt idx="21">
                  <c:v>1.2073724384925437</c:v>
                </c:pt>
                <c:pt idx="22">
                  <c:v>1.0778722124363329</c:v>
                </c:pt>
                <c:pt idx="23">
                  <c:v>1.1205605372689766</c:v>
                </c:pt>
                <c:pt idx="24">
                  <c:v>1.1019098964296443</c:v>
                </c:pt>
                <c:pt idx="25">
                  <c:v>1.07443010575292</c:v>
                </c:pt>
                <c:pt idx="26">
                  <c:v>1.0405214435507719</c:v>
                </c:pt>
                <c:pt idx="27">
                  <c:v>1.0909320541555987</c:v>
                </c:pt>
                <c:pt idx="28">
                  <c:v>1.0500576380419524</c:v>
                </c:pt>
                <c:pt idx="29">
                  <c:v>1.053465451168502</c:v>
                </c:pt>
                <c:pt idx="30">
                  <c:v>1.160232131129683</c:v>
                </c:pt>
                <c:pt idx="31">
                  <c:v>1.2919835457762021</c:v>
                </c:pt>
                <c:pt idx="32">
                  <c:v>1.3049933035852477</c:v>
                </c:pt>
                <c:pt idx="33">
                  <c:v>1.2198563456820295</c:v>
                </c:pt>
                <c:pt idx="34">
                  <c:v>1.2766844070876975</c:v>
                </c:pt>
                <c:pt idx="35">
                  <c:v>1.203786150162222</c:v>
                </c:pt>
                <c:pt idx="36">
                  <c:v>1.2240457238024414</c:v>
                </c:pt>
                <c:pt idx="37">
                  <c:v>1.209303417315861</c:v>
                </c:pt>
                <c:pt idx="38">
                  <c:v>1.2643827151655636</c:v>
                </c:pt>
                <c:pt idx="39">
                  <c:v>1.3572032182852358</c:v>
                </c:pt>
                <c:pt idx="40">
                  <c:v>1.2884467626568976</c:v>
                </c:pt>
                <c:pt idx="41">
                  <c:v>1.3703374732183331</c:v>
                </c:pt>
                <c:pt idx="42">
                  <c:v>1.4391684115066037</c:v>
                </c:pt>
                <c:pt idx="43">
                  <c:v>1.46245312770879</c:v>
                </c:pt>
                <c:pt idx="44">
                  <c:v>1.606232087988402</c:v>
                </c:pt>
                <c:pt idx="45">
                  <c:v>1.5437082432754348</c:v>
                </c:pt>
                <c:pt idx="46">
                  <c:v>1.4163723036416975</c:v>
                </c:pt>
                <c:pt idx="47">
                  <c:v>1.5052044246712002</c:v>
                </c:pt>
                <c:pt idx="48">
                  <c:v>1.5761153258878196</c:v>
                </c:pt>
                <c:pt idx="49">
                  <c:v>1.5232757369882111</c:v>
                </c:pt>
                <c:pt idx="50">
                  <c:v>1.588559230204752</c:v>
                </c:pt>
                <c:pt idx="51">
                  <c:v>1.5373319284101414</c:v>
                </c:pt>
                <c:pt idx="52">
                  <c:v>1.4993489463614127</c:v>
                </c:pt>
                <c:pt idx="53">
                  <c:v>1.4784707387136999</c:v>
                </c:pt>
                <c:pt idx="54">
                  <c:v>1.4848472582935883</c:v>
                </c:pt>
                <c:pt idx="55">
                  <c:v>1.4545939169389215</c:v>
                </c:pt>
                <c:pt idx="56">
                  <c:v>1.4999171177524713</c:v>
                </c:pt>
                <c:pt idx="57">
                  <c:v>1.6033854362685063</c:v>
                </c:pt>
                <c:pt idx="58">
                  <c:v>1.4578490433878892</c:v>
                </c:pt>
                <c:pt idx="59">
                  <c:v>1.5674350345840211</c:v>
                </c:pt>
                <c:pt idx="60">
                  <c:v>1.3974839842054056</c:v>
                </c:pt>
                <c:pt idx="61">
                  <c:v>1.470491011086227</c:v>
                </c:pt>
                <c:pt idx="62">
                  <c:v>1.4024005742475938</c:v>
                </c:pt>
                <c:pt idx="63">
                  <c:v>1.6061099629177082</c:v>
                </c:pt>
                <c:pt idx="64">
                  <c:v>1.3248066716891638</c:v>
                </c:pt>
                <c:pt idx="65">
                  <c:v>1.5734050660818564</c:v>
                </c:pt>
                <c:pt idx="66">
                  <c:v>1.4219716237813422</c:v>
                </c:pt>
                <c:pt idx="67">
                  <c:v>1.4011316282711375</c:v>
                </c:pt>
                <c:pt idx="68">
                  <c:v>1.3382337499205994</c:v>
                </c:pt>
                <c:pt idx="69">
                  <c:v>1.3081693625589574</c:v>
                </c:pt>
                <c:pt idx="70">
                  <c:v>1.473966035732748</c:v>
                </c:pt>
                <c:pt idx="71">
                  <c:v>1.4209525466490875</c:v>
                </c:pt>
                <c:pt idx="72">
                  <c:v>1.4305400587103572</c:v>
                </c:pt>
                <c:pt idx="73">
                  <c:v>1.5692040701752723</c:v>
                </c:pt>
                <c:pt idx="74">
                  <c:v>1.5553039291679132</c:v>
                </c:pt>
                <c:pt idx="75">
                  <c:v>1.4060108849533852</c:v>
                </c:pt>
                <c:pt idx="76">
                  <c:v>1.447911726421512</c:v>
                </c:pt>
                <c:pt idx="77">
                  <c:v>1.4325749796750686</c:v>
                </c:pt>
                <c:pt idx="78">
                  <c:v>1.5323343922097541</c:v>
                </c:pt>
                <c:pt idx="79">
                  <c:v>1.4969496972991077</c:v>
                </c:pt>
                <c:pt idx="80">
                  <c:v>1.3908693349303525</c:v>
                </c:pt>
                <c:pt idx="81">
                  <c:v>1.4666996253459996</c:v>
                </c:pt>
                <c:pt idx="82">
                  <c:v>1.421518486939026</c:v>
                </c:pt>
                <c:pt idx="83">
                  <c:v>1.4661544989463458</c:v>
                </c:pt>
                <c:pt idx="84">
                  <c:v>1.5382583005009687</c:v>
                </c:pt>
                <c:pt idx="85">
                  <c:v>1.4297217680228127</c:v>
                </c:pt>
                <c:pt idx="86">
                  <c:v>1.4202048185178862</c:v>
                </c:pt>
                <c:pt idx="87">
                  <c:v>1.4466134470038712</c:v>
                </c:pt>
                <c:pt idx="88">
                  <c:v>1.46576985965412</c:v>
                </c:pt>
                <c:pt idx="89">
                  <c:v>1.4538177856176875</c:v>
                </c:pt>
                <c:pt idx="90">
                  <c:v>1.5661453998899773</c:v>
                </c:pt>
                <c:pt idx="91">
                  <c:v>1.4136608770812453</c:v>
                </c:pt>
                <c:pt idx="92">
                  <c:v>1.4325679274342003</c:v>
                </c:pt>
                <c:pt idx="93">
                  <c:v>1.4003739140641331</c:v>
                </c:pt>
                <c:pt idx="94">
                  <c:v>1.3883688450892049</c:v>
                </c:pt>
                <c:pt idx="95">
                  <c:v>1.5108508878731071</c:v>
                </c:pt>
                <c:pt idx="96">
                  <c:v>1.4498712961832463</c:v>
                </c:pt>
                <c:pt idx="97">
                  <c:v>1.4879415188146732</c:v>
                </c:pt>
                <c:pt idx="98">
                  <c:v>1.2931073921972538</c:v>
                </c:pt>
                <c:pt idx="99">
                  <c:v>1.4631154681928127</c:v>
                </c:pt>
                <c:pt idx="100">
                  <c:v>1.3661394434298992</c:v>
                </c:pt>
                <c:pt idx="101">
                  <c:v>1.3884756019827156</c:v>
                </c:pt>
                <c:pt idx="102">
                  <c:v>1.4363855396553942</c:v>
                </c:pt>
                <c:pt idx="103">
                  <c:v>1.3131905951782443</c:v>
                </c:pt>
                <c:pt idx="104">
                  <c:v>1.3064626260577554</c:v>
                </c:pt>
                <c:pt idx="105">
                  <c:v>1.3553745453207608</c:v>
                </c:pt>
                <c:pt idx="106">
                  <c:v>1.319297349837806</c:v>
                </c:pt>
                <c:pt idx="107">
                  <c:v>1.3915232104037587</c:v>
                </c:pt>
                <c:pt idx="108">
                  <c:v>1.4422847588244709</c:v>
                </c:pt>
                <c:pt idx="109">
                  <c:v>1.3645523636794983</c:v>
                </c:pt>
                <c:pt idx="110">
                  <c:v>1.5015206203730045</c:v>
                </c:pt>
                <c:pt idx="111">
                  <c:v>1.3994255423040625</c:v>
                </c:pt>
                <c:pt idx="112">
                  <c:v>1.3880254626507125</c:v>
                </c:pt>
                <c:pt idx="113">
                  <c:v>1.2460079609379919</c:v>
                </c:pt>
                <c:pt idx="114">
                  <c:v>1.502987343684743</c:v>
                </c:pt>
                <c:pt idx="115">
                  <c:v>1.4791452572167874</c:v>
                </c:pt>
                <c:pt idx="116">
                  <c:v>1.3381353226778478</c:v>
                </c:pt>
                <c:pt idx="117">
                  <c:v>1.3217626638390136</c:v>
                </c:pt>
                <c:pt idx="118">
                  <c:v>1.3215546506387486</c:v>
                </c:pt>
                <c:pt idx="119">
                  <c:v>1.311379505602178</c:v>
                </c:pt>
                <c:pt idx="120">
                  <c:v>1.2068180501339958</c:v>
                </c:pt>
                <c:pt idx="121">
                  <c:v>1.3920572085869169</c:v>
                </c:pt>
                <c:pt idx="122">
                  <c:v>1.3679086061197523</c:v>
                </c:pt>
                <c:pt idx="123">
                  <c:v>1.3735365815810578</c:v>
                </c:pt>
                <c:pt idx="124">
                  <c:v>1.3025741098921986</c:v>
                </c:pt>
                <c:pt idx="125">
                  <c:v>1.2943969656266787</c:v>
                </c:pt>
                <c:pt idx="126">
                  <c:v>1.3413718905993941</c:v>
                </c:pt>
                <c:pt idx="127">
                  <c:v>1.3239500325123916</c:v>
                </c:pt>
                <c:pt idx="128">
                  <c:v>1.2794082859175533</c:v>
                </c:pt>
                <c:pt idx="129">
                  <c:v>1.2354464800036447</c:v>
                </c:pt>
                <c:pt idx="130">
                  <c:v>1.4445437237788499</c:v>
                </c:pt>
                <c:pt idx="131">
                  <c:v>1.2184982331556262</c:v>
                </c:pt>
                <c:pt idx="132">
                  <c:v>1.2891618912544835</c:v>
                </c:pt>
                <c:pt idx="133">
                  <c:v>1.2250024328892257</c:v>
                </c:pt>
                <c:pt idx="134">
                  <c:v>1.3220974000812902</c:v>
                </c:pt>
                <c:pt idx="135">
                  <c:v>1.2581578938782627</c:v>
                </c:pt>
                <c:pt idx="136">
                  <c:v>1.3095522419497212</c:v>
                </c:pt>
                <c:pt idx="137">
                  <c:v>1.2853237198088223</c:v>
                </c:pt>
                <c:pt idx="138">
                  <c:v>1.3707743336373399</c:v>
                </c:pt>
                <c:pt idx="139">
                  <c:v>1.3395738657688852</c:v>
                </c:pt>
                <c:pt idx="140">
                  <c:v>1.3829748543312226</c:v>
                </c:pt>
                <c:pt idx="141">
                  <c:v>1.4440030646853741</c:v>
                </c:pt>
                <c:pt idx="142">
                  <c:v>1.1795852446116808</c:v>
                </c:pt>
                <c:pt idx="143">
                  <c:v>1.2644390591568619</c:v>
                </c:pt>
                <c:pt idx="144">
                  <c:v>1.252990304895983</c:v>
                </c:pt>
                <c:pt idx="145">
                  <c:v>1.3436973827454546</c:v>
                </c:pt>
                <c:pt idx="146">
                  <c:v>1.3817697308310355</c:v>
                </c:pt>
                <c:pt idx="147">
                  <c:v>1.2316736558509447</c:v>
                </c:pt>
                <c:pt idx="148">
                  <c:v>1.2039946367065113</c:v>
                </c:pt>
                <c:pt idx="149">
                  <c:v>1.3415050851394721</c:v>
                </c:pt>
                <c:pt idx="150">
                  <c:v>1.2982777796773668</c:v>
                </c:pt>
                <c:pt idx="151">
                  <c:v>1.2244030375951878</c:v>
                </c:pt>
                <c:pt idx="152">
                  <c:v>1.2357786521751948</c:v>
                </c:pt>
                <c:pt idx="153">
                  <c:v>1.2630746385476119</c:v>
                </c:pt>
                <c:pt idx="154">
                  <c:v>1.1933389501930465</c:v>
                </c:pt>
                <c:pt idx="155">
                  <c:v>1.2312818887155927</c:v>
                </c:pt>
                <c:pt idx="156">
                  <c:v>1.2293666670063281</c:v>
                </c:pt>
                <c:pt idx="157">
                  <c:v>1.2306170477349527</c:v>
                </c:pt>
                <c:pt idx="158">
                  <c:v>1.3082528397868398</c:v>
                </c:pt>
                <c:pt idx="159">
                  <c:v>1.2057574249796186</c:v>
                </c:pt>
                <c:pt idx="160">
                  <c:v>1.2017570008429193</c:v>
                </c:pt>
                <c:pt idx="161">
                  <c:v>1.1981018272668091</c:v>
                </c:pt>
                <c:pt idx="162">
                  <c:v>1.2294532412086143</c:v>
                </c:pt>
                <c:pt idx="163">
                  <c:v>1.1360848652855411</c:v>
                </c:pt>
                <c:pt idx="164">
                  <c:v>1.2100120687157212</c:v>
                </c:pt>
                <c:pt idx="165">
                  <c:v>1.1470281048250841</c:v>
                </c:pt>
                <c:pt idx="166">
                  <c:v>1.1855142129305389</c:v>
                </c:pt>
                <c:pt idx="167">
                  <c:v>1.2581145596967962</c:v>
                </c:pt>
                <c:pt idx="168">
                  <c:v>1.2609373905772576</c:v>
                </c:pt>
                <c:pt idx="169">
                  <c:v>1.3002477477425749</c:v>
                </c:pt>
                <c:pt idx="170">
                  <c:v>1.2918637005504761</c:v>
                </c:pt>
                <c:pt idx="171">
                  <c:v>1.1043405303397169</c:v>
                </c:pt>
                <c:pt idx="172">
                  <c:v>1.0539090907781521</c:v>
                </c:pt>
                <c:pt idx="173">
                  <c:v>0.75124231398031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20-473B-AC5B-CB9E9C5E1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70-9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70100000000002</c:v>
                      </c:pt>
                      <c:pt idx="2">
                        <c:v>893.20688360000008</c:v>
                      </c:pt>
                      <c:pt idx="3">
                        <c:v>933.02022557209602</c:v>
                      </c:pt>
                      <c:pt idx="4">
                        <c:v>902.46863915129393</c:v>
                      </c:pt>
                      <c:pt idx="5">
                        <c:v>876.84920632570856</c:v>
                      </c:pt>
                      <c:pt idx="6">
                        <c:v>888.5360220650706</c:v>
                      </c:pt>
                      <c:pt idx="7">
                        <c:v>827.3499557465434</c:v>
                      </c:pt>
                      <c:pt idx="8">
                        <c:v>884.63619326992136</c:v>
                      </c:pt>
                      <c:pt idx="9">
                        <c:v>862.85324439990632</c:v>
                      </c:pt>
                      <c:pt idx="10">
                        <c:v>794.15427159842693</c:v>
                      </c:pt>
                      <c:pt idx="11">
                        <c:v>805.7835409448337</c:v>
                      </c:pt>
                      <c:pt idx="12">
                        <c:v>826.64843875530914</c:v>
                      </c:pt>
                      <c:pt idx="13">
                        <c:v>899.79221362882015</c:v>
                      </c:pt>
                      <c:pt idx="14">
                        <c:v>904.48833053353405</c:v>
                      </c:pt>
                      <c:pt idx="15">
                        <c:v>843.44849458378008</c:v>
                      </c:pt>
                      <c:pt idx="16">
                        <c:v>835.70397310805492</c:v>
                      </c:pt>
                      <c:pt idx="17">
                        <c:v>911.44345368168729</c:v>
                      </c:pt>
                      <c:pt idx="18">
                        <c:v>984.35418717092045</c:v>
                      </c:pt>
                      <c:pt idx="19">
                        <c:v>1065.8025240808636</c:v>
                      </c:pt>
                      <c:pt idx="20">
                        <c:v>1158.9437309921027</c:v>
                      </c:pt>
                      <c:pt idx="21">
                        <c:v>1309.5336451356418</c:v>
                      </c:pt>
                      <c:pt idx="22">
                        <c:v>1466.9040729838296</c:v>
                      </c:pt>
                      <c:pt idx="23">
                        <c:v>1535.204999265454</c:v>
                      </c:pt>
                      <c:pt idx="24">
                        <c:v>1607.9234807377889</c:v>
                      </c:pt>
                      <c:pt idx="25">
                        <c:v>1626.5075262141861</c:v>
                      </c:pt>
                      <c:pt idx="26">
                        <c:v>1543.5100374073961</c:v>
                      </c:pt>
                      <c:pt idx="27">
                        <c:v>1406.6710090537251</c:v>
                      </c:pt>
                      <c:pt idx="28">
                        <c:v>1355.5691707055657</c:v>
                      </c:pt>
                      <c:pt idx="29">
                        <c:v>1250.5484210377317</c:v>
                      </c:pt>
                      <c:pt idx="30">
                        <c:v>1179.9745057815335</c:v>
                      </c:pt>
                      <c:pt idx="31">
                        <c:v>1027.7278202280554</c:v>
                      </c:pt>
                      <c:pt idx="32">
                        <c:v>1022.1630758681169</c:v>
                      </c:pt>
                      <c:pt idx="33">
                        <c:v>1184.2355583996086</c:v>
                      </c:pt>
                      <c:pt idx="34">
                        <c:v>1171.4844399731273</c:v>
                      </c:pt>
                      <c:pt idx="35">
                        <c:v>1186.3727102804883</c:v>
                      </c:pt>
                      <c:pt idx="36">
                        <c:v>1120.2276393329828</c:v>
                      </c:pt>
                      <c:pt idx="37">
                        <c:v>1086.9735218268631</c:v>
                      </c:pt>
                      <c:pt idx="38">
                        <c:v>1052.5253322569588</c:v>
                      </c:pt>
                      <c:pt idx="39">
                        <c:v>973.97075187422115</c:v>
                      </c:pt>
                      <c:pt idx="40">
                        <c:v>1065.9891057640682</c:v>
                      </c:pt>
                      <c:pt idx="41">
                        <c:v>1056.0661656426505</c:v>
                      </c:pt>
                      <c:pt idx="42">
                        <c:v>985.71041330591015</c:v>
                      </c:pt>
                      <c:pt idx="43">
                        <c:v>933.46474171890554</c:v>
                      </c:pt>
                      <c:pt idx="44">
                        <c:v>878.86310456278659</c:v>
                      </c:pt>
                      <c:pt idx="45">
                        <c:v>879.36076620746383</c:v>
                      </c:pt>
                      <c:pt idx="46">
                        <c:v>931.99706803123888</c:v>
                      </c:pt>
                      <c:pt idx="47">
                        <c:v>860.76533594192642</c:v>
                      </c:pt>
                      <c:pt idx="48">
                        <c:v>782.73320395255951</c:v>
                      </c:pt>
                      <c:pt idx="49">
                        <c:v>745.91792548821365</c:v>
                      </c:pt>
                      <c:pt idx="50">
                        <c:v>778.98906495009351</c:v>
                      </c:pt>
                      <c:pt idx="51">
                        <c:v>802.31234766214425</c:v>
                      </c:pt>
                      <c:pt idx="52">
                        <c:v>782.89397752745697</c:v>
                      </c:pt>
                      <c:pt idx="53">
                        <c:v>787.60320009522661</c:v>
                      </c:pt>
                      <c:pt idx="54">
                        <c:v>868.36376823191847</c:v>
                      </c:pt>
                      <c:pt idx="55">
                        <c:v>758.42605001411619</c:v>
                      </c:pt>
                      <c:pt idx="56">
                        <c:v>776.38054478414472</c:v>
                      </c:pt>
                      <c:pt idx="57">
                        <c:v>876.38521587453295</c:v>
                      </c:pt>
                      <c:pt idx="58">
                        <c:v>871.3030679791899</c:v>
                      </c:pt>
                      <c:pt idx="59">
                        <c:v>845.07296084226732</c:v>
                      </c:pt>
                      <c:pt idx="60">
                        <c:v>901.17713232496419</c:v>
                      </c:pt>
                      <c:pt idx="61">
                        <c:v>873.78468932107035</c:v>
                      </c:pt>
                      <c:pt idx="62">
                        <c:v>864.17796789515808</c:v>
                      </c:pt>
                      <c:pt idx="63">
                        <c:v>758.21678077192644</c:v>
                      </c:pt>
                      <c:pt idx="64">
                        <c:v>922.26890892666722</c:v>
                      </c:pt>
                      <c:pt idx="65">
                        <c:v>843.00090598789711</c:v>
                      </c:pt>
                      <c:pt idx="66">
                        <c:v>932.34821161101752</c:v>
                      </c:pt>
                      <c:pt idx="67">
                        <c:v>962.22771974433044</c:v>
                      </c:pt>
                      <c:pt idx="68">
                        <c:v>1018.203653464857</c:v>
                      </c:pt>
                      <c:pt idx="69">
                        <c:v>1001.9225657451366</c:v>
                      </c:pt>
                      <c:pt idx="70">
                        <c:v>917.53034500345041</c:v>
                      </c:pt>
                      <c:pt idx="71">
                        <c:v>927.13526587584261</c:v>
                      </c:pt>
                      <c:pt idx="72">
                        <c:v>870.75385251976786</c:v>
                      </c:pt>
                      <c:pt idx="73">
                        <c:v>842.67369122448395</c:v>
                      </c:pt>
                      <c:pt idx="74">
                        <c:v>843.0481621855098</c:v>
                      </c:pt>
                      <c:pt idx="75">
                        <c:v>924.67350175199806</c:v>
                      </c:pt>
                      <c:pt idx="76">
                        <c:v>972.19622663213931</c:v>
                      </c:pt>
                      <c:pt idx="77">
                        <c:v>980.83730847102106</c:v>
                      </c:pt>
                      <c:pt idx="78">
                        <c:v>1037.8310769261061</c:v>
                      </c:pt>
                      <c:pt idx="79">
                        <c:v>1165.3390950843498</c:v>
                      </c:pt>
                      <c:pt idx="80">
                        <c:v>1280.6006986648381</c:v>
                      </c:pt>
                      <c:pt idx="81">
                        <c:v>1156.8131469093191</c:v>
                      </c:pt>
                      <c:pt idx="82">
                        <c:v>1061.5481960855604</c:v>
                      </c:pt>
                      <c:pt idx="83">
                        <c:v>985.67322754355769</c:v>
                      </c:pt>
                      <c:pt idx="84">
                        <c:v>874.62953403245979</c:v>
                      </c:pt>
                      <c:pt idx="85">
                        <c:v>932.13177361033866</c:v>
                      </c:pt>
                      <c:pt idx="86">
                        <c:v>919.80246664079471</c:v>
                      </c:pt>
                      <c:pt idx="87">
                        <c:v>919.11938491049239</c:v>
                      </c:pt>
                      <c:pt idx="88">
                        <c:v>893.8300372136664</c:v>
                      </c:pt>
                      <c:pt idx="89">
                        <c:v>908.3482736713288</c:v>
                      </c:pt>
                      <c:pt idx="90">
                        <c:v>868.83418490536121</c:v>
                      </c:pt>
                      <c:pt idx="91">
                        <c:v>883.35394428774453</c:v>
                      </c:pt>
                      <c:pt idx="92">
                        <c:v>895.56330916411196</c:v>
                      </c:pt>
                      <c:pt idx="93">
                        <c:v>878.26253633545628</c:v>
                      </c:pt>
                      <c:pt idx="94">
                        <c:v>851.42316419881342</c:v>
                      </c:pt>
                      <c:pt idx="95">
                        <c:v>852.95572589437131</c:v>
                      </c:pt>
                      <c:pt idx="96">
                        <c:v>840.22972136869794</c:v>
                      </c:pt>
                      <c:pt idx="97">
                        <c:v>794.11881747722316</c:v>
                      </c:pt>
                      <c:pt idx="98">
                        <c:v>886.19540613503864</c:v>
                      </c:pt>
                      <c:pt idx="99">
                        <c:v>776.66737902147122</c:v>
                      </c:pt>
                      <c:pt idx="100">
                        <c:v>822.35525579792113</c:v>
                      </c:pt>
                      <c:pt idx="101">
                        <c:v>791.45768103422984</c:v>
                      </c:pt>
                      <c:pt idx="102">
                        <c:v>770.05690517472522</c:v>
                      </c:pt>
                      <c:pt idx="103">
                        <c:v>825.6004730364607</c:v>
                      </c:pt>
                      <c:pt idx="104">
                        <c:v>815.02989858343756</c:v>
                      </c:pt>
                      <c:pt idx="105">
                        <c:v>863.60254580863136</c:v>
                      </c:pt>
                      <c:pt idx="106">
                        <c:v>799.81649942448746</c:v>
                      </c:pt>
                      <c:pt idx="107">
                        <c:v>780.64897566641866</c:v>
                      </c:pt>
                      <c:pt idx="108">
                        <c:v>801.48406043932926</c:v>
                      </c:pt>
                      <c:pt idx="109">
                        <c:v>795.62739782313713</c:v>
                      </c:pt>
                      <c:pt idx="110">
                        <c:v>708.091108972303</c:v>
                      </c:pt>
                      <c:pt idx="111">
                        <c:v>748.43572724554519</c:v>
                      </c:pt>
                      <c:pt idx="112">
                        <c:v>795.03897636293914</c:v>
                      </c:pt>
                      <c:pt idx="113">
                        <c:v>912.87720716568072</c:v>
                      </c:pt>
                      <c:pt idx="114">
                        <c:v>828.59229616582661</c:v>
                      </c:pt>
                      <c:pt idx="115">
                        <c:v>725.55469593535679</c:v>
                      </c:pt>
                      <c:pt idx="116">
                        <c:v>787.22709104060652</c:v>
                      </c:pt>
                      <c:pt idx="117">
                        <c:v>812.09361137926066</c:v>
                      </c:pt>
                      <c:pt idx="118">
                        <c:v>839.51991328016072</c:v>
                      </c:pt>
                      <c:pt idx="119">
                        <c:v>806.34935637668093</c:v>
                      </c:pt>
                      <c:pt idx="120">
                        <c:v>903.34711465256487</c:v>
                      </c:pt>
                      <c:pt idx="121">
                        <c:v>902.48694951537107</c:v>
                      </c:pt>
                      <c:pt idx="122">
                        <c:v>879.20477516982942</c:v>
                      </c:pt>
                      <c:pt idx="123">
                        <c:v>884.53006618906625</c:v>
                      </c:pt>
                      <c:pt idx="124">
                        <c:v>891.12149940726556</c:v>
                      </c:pt>
                      <c:pt idx="125">
                        <c:v>888.96930975512078</c:v>
                      </c:pt>
                      <c:pt idx="126">
                        <c:v>939.48805835210896</c:v>
                      </c:pt>
                      <c:pt idx="127">
                        <c:v>939.92255590005709</c:v>
                      </c:pt>
                      <c:pt idx="128">
                        <c:v>994.48581421862968</c:v>
                      </c:pt>
                      <c:pt idx="129">
                        <c:v>1051.764672357775</c:v>
                      </c:pt>
                      <c:pt idx="130">
                        <c:v>928.58335592864978</c:v>
                      </c:pt>
                      <c:pt idx="131">
                        <c:v>1060.61704408475</c:v>
                      </c:pt>
                      <c:pt idx="132">
                        <c:v>1025.7561565682088</c:v>
                      </c:pt>
                      <c:pt idx="133">
                        <c:v>988.22590696134068</c:v>
                      </c:pt>
                      <c:pt idx="134">
                        <c:v>900.92973936306009</c:v>
                      </c:pt>
                      <c:pt idx="135">
                        <c:v>962.46654906060007</c:v>
                      </c:pt>
                      <c:pt idx="136">
                        <c:v>965.47607360235145</c:v>
                      </c:pt>
                      <c:pt idx="137">
                        <c:v>956.97886248684802</c:v>
                      </c:pt>
                      <c:pt idx="138">
                        <c:v>990.74358434705584</c:v>
                      </c:pt>
                      <c:pt idx="139">
                        <c:v>891.09144168489411</c:v>
                      </c:pt>
                      <c:pt idx="140">
                        <c:v>855.39257229993007</c:v>
                      </c:pt>
                      <c:pt idx="141">
                        <c:v>773.17198098953691</c:v>
                      </c:pt>
                      <c:pt idx="142">
                        <c:v>879.12978878028593</c:v>
                      </c:pt>
                      <c:pt idx="143">
                        <c:v>830.2749585621998</c:v>
                      </c:pt>
                      <c:pt idx="144">
                        <c:v>812.33558775191989</c:v>
                      </c:pt>
                      <c:pt idx="145">
                        <c:v>806.01025313226694</c:v>
                      </c:pt>
                      <c:pt idx="146">
                        <c:v>787.95718096983978</c:v>
                      </c:pt>
                      <c:pt idx="147">
                        <c:v>807.61190167535142</c:v>
                      </c:pt>
                      <c:pt idx="148">
                        <c:v>823.41999283075745</c:v>
                      </c:pt>
                      <c:pt idx="149">
                        <c:v>726.85514222302083</c:v>
                      </c:pt>
                      <c:pt idx="150">
                        <c:v>777.93005035708507</c:v>
                      </c:pt>
                      <c:pt idx="151">
                        <c:v>776.7063166213045</c:v>
                      </c:pt>
                      <c:pt idx="152">
                        <c:v>776.79002247096741</c:v>
                      </c:pt>
                      <c:pt idx="153">
                        <c:v>795.30575242790997</c:v>
                      </c:pt>
                      <c:pt idx="154">
                        <c:v>805.97101324498874</c:v>
                      </c:pt>
                      <c:pt idx="155">
                        <c:v>771.74191238002709</c:v>
                      </c:pt>
                      <c:pt idx="156">
                        <c:v>742.68239354163802</c:v>
                      </c:pt>
                      <c:pt idx="157">
                        <c:v>819.61475775990743</c:v>
                      </c:pt>
                      <c:pt idx="158">
                        <c:v>775.91682453906662</c:v>
                      </c:pt>
                      <c:pt idx="159">
                        <c:v>672.16319312625808</c:v>
                      </c:pt>
                      <c:pt idx="160">
                        <c:v>777.37922702470314</c:v>
                      </c:pt>
                      <c:pt idx="161">
                        <c:v>685.27165598954957</c:v>
                      </c:pt>
                      <c:pt idx="162">
                        <c:v>707.91661148012656</c:v>
                      </c:pt>
                      <c:pt idx="163">
                        <c:v>727.95961763661523</c:v>
                      </c:pt>
                      <c:pt idx="164">
                        <c:v>667.49017060651101</c:v>
                      </c:pt>
                      <c:pt idx="165">
                        <c:v>629.67342769329196</c:v>
                      </c:pt>
                      <c:pt idx="166">
                        <c:v>620.02381695949646</c:v>
                      </c:pt>
                      <c:pt idx="167">
                        <c:v>591.43317088163121</c:v>
                      </c:pt>
                      <c:pt idx="168">
                        <c:v>390.94029662165309</c:v>
                      </c:pt>
                      <c:pt idx="169">
                        <c:v>376.73712451643263</c:v>
                      </c:pt>
                      <c:pt idx="170">
                        <c:v>281.02502527876391</c:v>
                      </c:pt>
                      <c:pt idx="171">
                        <c:v>282.8909228379095</c:v>
                      </c:pt>
                      <c:pt idx="172">
                        <c:v>126.71255655965697</c:v>
                      </c:pt>
                      <c:pt idx="173">
                        <c:v>27.299062185261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2220-473B-AC5B-CB9E9C5E1435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70-9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650713043476</c:v>
                      </c:pt>
                      <c:pt idx="2">
                        <c:v>995.41030529102136</c:v>
                      </c:pt>
                      <c:pt idx="3">
                        <c:v>1010.5287514074995</c:v>
                      </c:pt>
                      <c:pt idx="4">
                        <c:v>1136.7861544047562</c:v>
                      </c:pt>
                      <c:pt idx="5">
                        <c:v>1081.2257036975834</c:v>
                      </c:pt>
                      <c:pt idx="6">
                        <c:v>1223.7131662397935</c:v>
                      </c:pt>
                      <c:pt idx="7">
                        <c:v>1099.0651056998347</c:v>
                      </c:pt>
                      <c:pt idx="8">
                        <c:v>1153.2738355029339</c:v>
                      </c:pt>
                      <c:pt idx="9">
                        <c:v>1130.5373851181719</c:v>
                      </c:pt>
                      <c:pt idx="10">
                        <c:v>1152.0762771148327</c:v>
                      </c:pt>
                      <c:pt idx="11">
                        <c:v>1183.3380084538103</c:v>
                      </c:pt>
                      <c:pt idx="12">
                        <c:v>1237.9707733160224</c:v>
                      </c:pt>
                      <c:pt idx="13">
                        <c:v>1231.8370861770452</c:v>
                      </c:pt>
                      <c:pt idx="14">
                        <c:v>1199.3933098724592</c:v>
                      </c:pt>
                      <c:pt idx="15">
                        <c:v>1239.0910967397492</c:v>
                      </c:pt>
                      <c:pt idx="16">
                        <c:v>1271.8409426614389</c:v>
                      </c:pt>
                      <c:pt idx="17">
                        <c:v>1297.6799381766812</c:v>
                      </c:pt>
                      <c:pt idx="18">
                        <c:v>1346.6568028636691</c:v>
                      </c:pt>
                      <c:pt idx="19">
                        <c:v>1504.6543121606383</c:v>
                      </c:pt>
                      <c:pt idx="20">
                        <c:v>1539.5696131646857</c:v>
                      </c:pt>
                      <c:pt idx="21">
                        <c:v>1581.0948304154492</c:v>
                      </c:pt>
                      <c:pt idx="22">
                        <c:v>1581.1351385789485</c:v>
                      </c:pt>
                      <c:pt idx="23">
                        <c:v>1720.2901387949159</c:v>
                      </c:pt>
                      <c:pt idx="24">
                        <c:v>1771.7867961265702</c:v>
                      </c:pt>
                      <c:pt idx="25">
                        <c:v>1747.5686533982282</c:v>
                      </c:pt>
                      <c:pt idx="26">
                        <c:v>1606.0552922582497</c:v>
                      </c:pt>
                      <c:pt idx="27">
                        <c:v>1534.582493428109</c:v>
                      </c:pt>
                      <c:pt idx="28">
                        <c:v>1423.4257615935746</c:v>
                      </c:pt>
                      <c:pt idx="29">
                        <c:v>1317.409556576572</c:v>
                      </c:pt>
                      <c:pt idx="30">
                        <c:v>1369.044335521603</c:v>
                      </c:pt>
                      <c:pt idx="31">
                        <c:v>1327.8074332710903</c:v>
                      </c:pt>
                      <c:pt idx="32">
                        <c:v>1333.9159691799921</c:v>
                      </c:pt>
                      <c:pt idx="33">
                        <c:v>1444.5972606960643</c:v>
                      </c:pt>
                      <c:pt idx="34">
                        <c:v>1495.6159176595554</c:v>
                      </c:pt>
                      <c:pt idx="35">
                        <c:v>1428.1390375660701</c:v>
                      </c:pt>
                      <c:pt idx="36">
                        <c:v>1371.209851610841</c:v>
                      </c:pt>
                      <c:pt idx="37">
                        <c:v>1314.4807944770821</c:v>
                      </c:pt>
                      <c:pt idx="38">
                        <c:v>1330.7948373795905</c:v>
                      </c:pt>
                      <c:pt idx="39">
                        <c:v>1321.8762389593837</c:v>
                      </c:pt>
                      <c:pt idx="40">
                        <c:v>1373.470212349235</c:v>
                      </c:pt>
                      <c:pt idx="41">
                        <c:v>1447.1670409781234</c:v>
                      </c:pt>
                      <c:pt idx="42">
                        <c:v>1418.6032897229845</c:v>
                      </c:pt>
                      <c:pt idx="43">
                        <c:v>1365.1484311326913</c:v>
                      </c:pt>
                      <c:pt idx="44">
                        <c:v>1411.6581194978539</c:v>
                      </c:pt>
                      <c:pt idx="45">
                        <c:v>1357.4764636074642</c:v>
                      </c:pt>
                      <c:pt idx="46">
                        <c:v>1320.0548342347138</c:v>
                      </c:pt>
                      <c:pt idx="47">
                        <c:v>1295.6277922633797</c:v>
                      </c:pt>
                      <c:pt idx="48">
                        <c:v>1233.6777988309054</c:v>
                      </c:pt>
                      <c:pt idx="49">
                        <c:v>1136.2386776807762</c:v>
                      </c:pt>
                      <c:pt idx="50">
                        <c:v>1237.47026935504</c:v>
                      </c:pt>
                      <c:pt idx="51">
                        <c:v>1233.420388618712</c:v>
                      </c:pt>
                      <c:pt idx="52">
                        <c:v>1173.8312603184881</c:v>
                      </c:pt>
                      <c:pt idx="53">
                        <c:v>1164.4482850580637</c:v>
                      </c:pt>
                      <c:pt idx="54">
                        <c:v>1289.387560460653</c:v>
                      </c:pt>
                      <c:pt idx="55">
                        <c:v>1103.2019187985477</c:v>
                      </c:pt>
                      <c:pt idx="56">
                        <c:v>1164.5064690117279</c:v>
                      </c:pt>
                      <c:pt idx="57">
                        <c:v>1405.1832916942572</c:v>
                      </c:pt>
                      <c:pt idx="58">
                        <c:v>1270.228344154395</c:v>
                      </c:pt>
                      <c:pt idx="59">
                        <c:v>1324.5969656038203</c:v>
                      </c:pt>
                      <c:pt idx="60">
                        <c:v>1259.380609356293</c:v>
                      </c:pt>
                      <c:pt idx="61">
                        <c:v>1284.8925312714055</c:v>
                      </c:pt>
                      <c:pt idx="62">
                        <c:v>1211.9236784282884</c:v>
                      </c:pt>
                      <c:pt idx="63">
                        <c:v>1217.7795256491829</c:v>
                      </c:pt>
                      <c:pt idx="64">
                        <c:v>1221.8280036375345</c:v>
                      </c:pt>
                      <c:pt idx="65">
                        <c:v>1326.3818961929521</c:v>
                      </c:pt>
                      <c:pt idx="66">
                        <c:v>1325.7727003941491</c:v>
                      </c:pt>
                      <c:pt idx="67">
                        <c:v>1348.2076917329975</c:v>
                      </c:pt>
                      <c:pt idx="68">
                        <c:v>1362.5944933591302</c:v>
                      </c:pt>
                      <c:pt idx="69">
                        <c:v>1310.6844041642505</c:v>
                      </c:pt>
                      <c:pt idx="70">
                        <c:v>1352.4085652892363</c:v>
                      </c:pt>
                      <c:pt idx="71">
                        <c:v>1317.4152171344574</c:v>
                      </c:pt>
                      <c:pt idx="72">
                        <c:v>1245.6482673058983</c:v>
                      </c:pt>
                      <c:pt idx="73">
                        <c:v>1322.3269860990808</c:v>
                      </c:pt>
                      <c:pt idx="74">
                        <c:v>1311.1961191249115</c:v>
                      </c:pt>
                      <c:pt idx="75">
                        <c:v>1300.1010084912723</c:v>
                      </c:pt>
                      <c:pt idx="76">
                        <c:v>1407.6543169234203</c:v>
                      </c:pt>
                      <c:pt idx="77">
                        <c:v>1405.1229872474221</c:v>
                      </c:pt>
                      <c:pt idx="78">
                        <c:v>1590.3042524779594</c:v>
                      </c:pt>
                      <c:pt idx="79">
                        <c:v>1744.4540056373335</c:v>
                      </c:pt>
                      <c:pt idx="80">
                        <c:v>1781.1482420633081</c:v>
                      </c:pt>
                      <c:pt idx="81">
                        <c:v>1696.6974091672253</c:v>
                      </c:pt>
                      <c:pt idx="82">
                        <c:v>1509.0103855123984</c:v>
                      </c:pt>
                      <c:pt idx="83">
                        <c:v>1445.1492370539522</c:v>
                      </c:pt>
                      <c:pt idx="84">
                        <c:v>1345.4061405887257</c:v>
                      </c:pt>
                      <c:pt idx="85">
                        <c:v>1332.6890873964135</c:v>
                      </c:pt>
                      <c:pt idx="86">
                        <c:v>1306.3078952078938</c:v>
                      </c:pt>
                      <c:pt idx="87">
                        <c:v>1329.6104616134453</c:v>
                      </c:pt>
                      <c:pt idx="88">
                        <c:v>1310.1491282013126</c:v>
                      </c:pt>
                      <c:pt idx="89">
                        <c:v>1320.5728757985005</c:v>
                      </c:pt>
                      <c:pt idx="90">
                        <c:v>1360.7206619566894</c:v>
                      </c:pt>
                      <c:pt idx="91">
                        <c:v>1248.7629116549904</c:v>
                      </c:pt>
                      <c:pt idx="92">
                        <c:v>1282.9552736953458</c:v>
                      </c:pt>
                      <c:pt idx="93">
                        <c:v>1229.8959455839758</c:v>
                      </c:pt>
                      <c:pt idx="94">
                        <c:v>1182.089395160903</c:v>
                      </c:pt>
                      <c:pt idx="95">
                        <c:v>1288.6889157839614</c:v>
                      </c:pt>
                      <c:pt idx="96">
                        <c:v>1218.224955212522</c:v>
                      </c:pt>
                      <c:pt idx="97">
                        <c:v>1181.6023593963716</c:v>
                      </c:pt>
                      <c:pt idx="98">
                        <c:v>1145.945830604466</c:v>
                      </c:pt>
                      <c:pt idx="99">
                        <c:v>1136.3540558870845</c:v>
                      </c:pt>
                      <c:pt idx="100">
                        <c:v>1123.4519514574245</c:v>
                      </c:pt>
                      <c:pt idx="101">
                        <c:v>1098.9196801178464</c:v>
                      </c:pt>
                      <c:pt idx="102">
                        <c:v>1106.0986033047604</c:v>
                      </c:pt>
                      <c:pt idx="103">
                        <c:v>1084.1707765661899</c:v>
                      </c:pt>
                      <c:pt idx="104">
                        <c:v>1064.806101618904</c:v>
                      </c:pt>
                      <c:pt idx="105">
                        <c:v>1170.5049078632253</c:v>
                      </c:pt>
                      <c:pt idx="106">
                        <c:v>1055.1957880472773</c:v>
                      </c:pt>
                      <c:pt idx="107">
                        <c:v>1086.2911688177405</c:v>
                      </c:pt>
                      <c:pt idx="108">
                        <c:v>1155.9682448123956</c:v>
                      </c:pt>
                      <c:pt idx="109">
                        <c:v>1085.6752463077303</c:v>
                      </c:pt>
                      <c:pt idx="110">
                        <c:v>1063.2134012247011</c:v>
                      </c:pt>
                      <c:pt idx="111">
                        <c:v>1047.3800734803324</c:v>
                      </c:pt>
                      <c:pt idx="112">
                        <c:v>1103.5343429915174</c:v>
                      </c:pt>
                      <c:pt idx="113">
                        <c:v>1137.4522674872787</c:v>
                      </c:pt>
                      <c:pt idx="114">
                        <c:v>1245.3637342119175</c:v>
                      </c:pt>
                      <c:pt idx="115">
                        <c:v>1073.2007873441512</c:v>
                      </c:pt>
                      <c:pt idx="116">
                        <c:v>1053.4163774903654</c:v>
                      </c:pt>
                      <c:pt idx="117">
                        <c:v>1073.3950150632963</c:v>
                      </c:pt>
                      <c:pt idx="118">
                        <c:v>1109.4714456992353</c:v>
                      </c:pt>
                      <c:pt idx="119">
                        <c:v>1057.4300203078863</c:v>
                      </c:pt>
                      <c:pt idx="120">
                        <c:v>1090.1756034991795</c:v>
                      </c:pt>
                      <c:pt idx="121">
                        <c:v>1256.3134637284893</c:v>
                      </c:pt>
                      <c:pt idx="122">
                        <c:v>1202.6717784963917</c:v>
                      </c:pt>
                      <c:pt idx="123">
                        <c:v>1214.9344034189969</c:v>
                      </c:pt>
                      <c:pt idx="124">
                        <c:v>1160.7517938962203</c:v>
                      </c:pt>
                      <c:pt idx="125">
                        <c:v>1150.6791770822713</c:v>
                      </c:pt>
                      <c:pt idx="126">
                        <c:v>1260.2028730273223</c:v>
                      </c:pt>
                      <c:pt idx="127">
                        <c:v>1244.4104984430107</c:v>
                      </c:pt>
                      <c:pt idx="128">
                        <c:v>1272.3533909387793</c:v>
                      </c:pt>
                      <c:pt idx="129">
                        <c:v>1299.3989622565998</c:v>
                      </c:pt>
                      <c:pt idx="130">
                        <c:v>1341.3792588122328</c:v>
                      </c:pt>
                      <c:pt idx="131">
                        <c:v>1292.3599942720107</c:v>
                      </c:pt>
                      <c:pt idx="132">
                        <c:v>1322.3657467674022</c:v>
                      </c:pt>
                      <c:pt idx="133">
                        <c:v>1210.5791402718039</c:v>
                      </c:pt>
                      <c:pt idx="134">
                        <c:v>1191.1168660678161</c:v>
                      </c:pt>
                      <c:pt idx="135">
                        <c:v>1210.9348862943641</c:v>
                      </c:pt>
                      <c:pt idx="136">
                        <c:v>1264.3413567347734</c:v>
                      </c:pt>
                      <c:pt idx="137">
                        <c:v>1230.027631310011</c:v>
                      </c:pt>
                      <c:pt idx="138">
                        <c:v>1358.0858766388051</c:v>
                      </c:pt>
                      <c:pt idx="139">
                        <c:v>1193.6828072914027</c:v>
                      </c:pt>
                      <c:pt idx="140">
                        <c:v>1182.9864180725056</c:v>
                      </c:pt>
                      <c:pt idx="141">
                        <c:v>1116.4627100777532</c:v>
                      </c:pt>
                      <c:pt idx="142">
                        <c:v>1037.0085269438089</c:v>
                      </c:pt>
                      <c:pt idx="143">
                        <c:v>1049.8320874458905</c:v>
                      </c:pt>
                      <c:pt idx="144">
                        <c:v>1017.8486157751356</c:v>
                      </c:pt>
                      <c:pt idx="145">
                        <c:v>1083.0338675998285</c:v>
                      </c:pt>
                      <c:pt idx="146">
                        <c:v>1088.7753818550771</c:v>
                      </c:pt>
                      <c:pt idx="147">
                        <c:v>994.71430344521377</c:v>
                      </c:pt>
                      <c:pt idx="148">
                        <c:v>991.39325512514597</c:v>
                      </c:pt>
                      <c:pt idx="149">
                        <c:v>975.0798694519566</c:v>
                      </c:pt>
                      <c:pt idx="150">
                        <c:v>1009.9692985218986</c:v>
                      </c:pt>
                      <c:pt idx="151">
                        <c:v>951.00157339049485</c:v>
                      </c:pt>
                      <c:pt idx="152">
                        <c:v>959.94052699231133</c:v>
                      </c:pt>
                      <c:pt idx="153">
                        <c:v>1004.530525782719</c:v>
                      </c:pt>
                      <c:pt idx="154">
                        <c:v>961.79660283180078</c:v>
                      </c:pt>
                      <c:pt idx="155">
                        <c:v>950.23183947626319</c:v>
                      </c:pt>
                      <c:pt idx="156">
                        <c:v>913.02897879256557</c:v>
                      </c:pt>
                      <c:pt idx="157">
                        <c:v>1008.6318934744957</c:v>
                      </c:pt>
                      <c:pt idx="158">
                        <c:v>1015.095389141621</c:v>
                      </c:pt>
                      <c:pt idx="159">
                        <c:v>810.46576090999497</c:v>
                      </c:pt>
                      <c:pt idx="160">
                        <c:v>934.22092838679407</c:v>
                      </c:pt>
                      <c:pt idx="161">
                        <c:v>821.02522321523156</c:v>
                      </c:pt>
                      <c:pt idx="162">
                        <c:v>870.35037248966091</c:v>
                      </c:pt>
                      <c:pt idx="163">
                        <c:v>827.02390413600801</c:v>
                      </c:pt>
                      <c:pt idx="164">
                        <c:v>807.67116218299407</c:v>
                      </c:pt>
                      <c:pt idx="165">
                        <c:v>722.25311842575127</c:v>
                      </c:pt>
                      <c:pt idx="166">
                        <c:v>735.04704736092594</c:v>
                      </c:pt>
                      <c:pt idx="167">
                        <c:v>744.09068337382348</c:v>
                      </c:pt>
                      <c:pt idx="168">
                        <c:v>492.9512374936063</c:v>
                      </c:pt>
                      <c:pt idx="169">
                        <c:v>489.8515976435055</c:v>
                      </c:pt>
                      <c:pt idx="170">
                        <c:v>363.04602910391503</c:v>
                      </c:pt>
                      <c:pt idx="171">
                        <c:v>312.4079117551089</c:v>
                      </c:pt>
                      <c:pt idx="172">
                        <c:v>133.54351527396327</c:v>
                      </c:pt>
                      <c:pt idx="173">
                        <c:v>20.50821064554798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2220-473B-AC5B-CB9E9C5E1435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70-9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7660713043476</c:v>
                      </c:pt>
                      <c:pt idx="2">
                        <c:v>1888.6171888910214</c:v>
                      </c:pt>
                      <c:pt idx="3">
                        <c:v>1943.5489769795954</c:v>
                      </c:pt>
                      <c:pt idx="4">
                        <c:v>2039.2547935560501</c:v>
                      </c:pt>
                      <c:pt idx="5">
                        <c:v>1958.074910023292</c:v>
                      </c:pt>
                      <c:pt idx="6">
                        <c:v>2112.2491883048642</c:v>
                      </c:pt>
                      <c:pt idx="7">
                        <c:v>1926.4150614463781</c:v>
                      </c:pt>
                      <c:pt idx="8">
                        <c:v>2037.9100287728552</c:v>
                      </c:pt>
                      <c:pt idx="9">
                        <c:v>1993.3906295180782</c:v>
                      </c:pt>
                      <c:pt idx="10">
                        <c:v>1946.2305487132596</c:v>
                      </c:pt>
                      <c:pt idx="11">
                        <c:v>1989.121549398644</c:v>
                      </c:pt>
                      <c:pt idx="12">
                        <c:v>2064.6192120713313</c:v>
                      </c:pt>
                      <c:pt idx="13">
                        <c:v>2131.6292998058652</c:v>
                      </c:pt>
                      <c:pt idx="14">
                        <c:v>2103.8816404059935</c:v>
                      </c:pt>
                      <c:pt idx="15">
                        <c:v>2082.5395913235293</c:v>
                      </c:pt>
                      <c:pt idx="16">
                        <c:v>2107.5449157694939</c:v>
                      </c:pt>
                      <c:pt idx="17">
                        <c:v>2209.1233918583684</c:v>
                      </c:pt>
                      <c:pt idx="18">
                        <c:v>2331.0109900345897</c:v>
                      </c:pt>
                      <c:pt idx="19">
                        <c:v>2570.4568362415021</c:v>
                      </c:pt>
                      <c:pt idx="20">
                        <c:v>2698.5133441567887</c:v>
                      </c:pt>
                      <c:pt idx="21">
                        <c:v>2890.628475551091</c:v>
                      </c:pt>
                      <c:pt idx="22">
                        <c:v>3048.0392115627783</c:v>
                      </c:pt>
                      <c:pt idx="23">
                        <c:v>3255.4951380603698</c:v>
                      </c:pt>
                      <c:pt idx="24">
                        <c:v>3379.710276864359</c:v>
                      </c:pt>
                      <c:pt idx="25">
                        <c:v>3374.0761796124143</c:v>
                      </c:pt>
                      <c:pt idx="26">
                        <c:v>3149.5653296656455</c:v>
                      </c:pt>
                      <c:pt idx="27">
                        <c:v>2941.2535024818344</c:v>
                      </c:pt>
                      <c:pt idx="28">
                        <c:v>2778.9949322991406</c:v>
                      </c:pt>
                      <c:pt idx="29">
                        <c:v>2567.9579776143037</c:v>
                      </c:pt>
                      <c:pt idx="30">
                        <c:v>2549.0188413031365</c:v>
                      </c:pt>
                      <c:pt idx="31">
                        <c:v>2355.5352534991457</c:v>
                      </c:pt>
                      <c:pt idx="32">
                        <c:v>2356.079045048109</c:v>
                      </c:pt>
                      <c:pt idx="33">
                        <c:v>2628.8328190956727</c:v>
                      </c:pt>
                      <c:pt idx="34">
                        <c:v>2667.100357632683</c:v>
                      </c:pt>
                      <c:pt idx="35">
                        <c:v>2614.5117478465581</c:v>
                      </c:pt>
                      <c:pt idx="36">
                        <c:v>2491.4374909438238</c:v>
                      </c:pt>
                      <c:pt idx="37">
                        <c:v>2401.4543163039452</c:v>
                      </c:pt>
                      <c:pt idx="38">
                        <c:v>2383.3201696365495</c:v>
                      </c:pt>
                      <c:pt idx="39">
                        <c:v>2295.8469908336047</c:v>
                      </c:pt>
                      <c:pt idx="40">
                        <c:v>2439.4593181133032</c:v>
                      </c:pt>
                      <c:pt idx="41">
                        <c:v>2503.2332066207737</c:v>
                      </c:pt>
                      <c:pt idx="42">
                        <c:v>2404.3137030288945</c:v>
                      </c:pt>
                      <c:pt idx="43">
                        <c:v>2298.6131728515966</c:v>
                      </c:pt>
                      <c:pt idx="44">
                        <c:v>2290.5212240606406</c:v>
                      </c:pt>
                      <c:pt idx="45">
                        <c:v>2236.8372298149279</c:v>
                      </c:pt>
                      <c:pt idx="46">
                        <c:v>2252.0519022659528</c:v>
                      </c:pt>
                      <c:pt idx="47">
                        <c:v>2156.3931282053063</c:v>
                      </c:pt>
                      <c:pt idx="48">
                        <c:v>2016.4110027834649</c:v>
                      </c:pt>
                      <c:pt idx="49">
                        <c:v>1882.1566031689899</c:v>
                      </c:pt>
                      <c:pt idx="50">
                        <c:v>2016.4593343051336</c:v>
                      </c:pt>
                      <c:pt idx="51">
                        <c:v>2035.7327362808562</c:v>
                      </c:pt>
                      <c:pt idx="52">
                        <c:v>1956.7252378459452</c:v>
                      </c:pt>
                      <c:pt idx="53">
                        <c:v>1952.0514851532903</c:v>
                      </c:pt>
                      <c:pt idx="54">
                        <c:v>2157.7513286925714</c:v>
                      </c:pt>
                      <c:pt idx="55">
                        <c:v>1861.6279688126638</c:v>
                      </c:pt>
                      <c:pt idx="56">
                        <c:v>1940.8870137958725</c:v>
                      </c:pt>
                      <c:pt idx="57">
                        <c:v>2281.5685075687902</c:v>
                      </c:pt>
                      <c:pt idx="58">
                        <c:v>2141.531412133585</c:v>
                      </c:pt>
                      <c:pt idx="59">
                        <c:v>2169.6699264460876</c:v>
                      </c:pt>
                      <c:pt idx="60">
                        <c:v>2160.5577416812571</c:v>
                      </c:pt>
                      <c:pt idx="61">
                        <c:v>2158.6772205924758</c:v>
                      </c:pt>
                      <c:pt idx="62">
                        <c:v>2076.1016463234464</c:v>
                      </c:pt>
                      <c:pt idx="63">
                        <c:v>1975.9963064211092</c:v>
                      </c:pt>
                      <c:pt idx="64">
                        <c:v>2144.0969125642018</c:v>
                      </c:pt>
                      <c:pt idx="65">
                        <c:v>2169.3828021808495</c:v>
                      </c:pt>
                      <c:pt idx="66">
                        <c:v>2258.1209120051667</c:v>
                      </c:pt>
                      <c:pt idx="67">
                        <c:v>2310.4354114773278</c:v>
                      </c:pt>
                      <c:pt idx="68">
                        <c:v>2380.7981468239873</c:v>
                      </c:pt>
                      <c:pt idx="69">
                        <c:v>2312.6069699093869</c:v>
                      </c:pt>
                      <c:pt idx="70">
                        <c:v>2269.9389102926866</c:v>
                      </c:pt>
                      <c:pt idx="71">
                        <c:v>2244.5504830103</c:v>
                      </c:pt>
                      <c:pt idx="72">
                        <c:v>2116.402119825666</c:v>
                      </c:pt>
                      <c:pt idx="73">
                        <c:v>2165.0006773235646</c:v>
                      </c:pt>
                      <c:pt idx="74">
                        <c:v>2154.2442813104212</c:v>
                      </c:pt>
                      <c:pt idx="75">
                        <c:v>2224.7745102432705</c:v>
                      </c:pt>
                      <c:pt idx="76">
                        <c:v>2379.8505435555599</c:v>
                      </c:pt>
                      <c:pt idx="77">
                        <c:v>2385.9602957184434</c:v>
                      </c:pt>
                      <c:pt idx="78">
                        <c:v>2628.1353294040655</c:v>
                      </c:pt>
                      <c:pt idx="79">
                        <c:v>2909.793100721683</c:v>
                      </c:pt>
                      <c:pt idx="80">
                        <c:v>3061.7489407281464</c:v>
                      </c:pt>
                      <c:pt idx="81">
                        <c:v>2853.5105560765442</c:v>
                      </c:pt>
                      <c:pt idx="82">
                        <c:v>2570.5585815979589</c:v>
                      </c:pt>
                      <c:pt idx="83">
                        <c:v>2430.8224645975097</c:v>
                      </c:pt>
                      <c:pt idx="84">
                        <c:v>2220.0356746211855</c:v>
                      </c:pt>
                      <c:pt idx="85">
                        <c:v>2264.8208610067522</c:v>
                      </c:pt>
                      <c:pt idx="86">
                        <c:v>2226.1103618486886</c:v>
                      </c:pt>
                      <c:pt idx="87">
                        <c:v>2248.7298465239378</c:v>
                      </c:pt>
                      <c:pt idx="88">
                        <c:v>2203.979165414979</c:v>
                      </c:pt>
                      <c:pt idx="89">
                        <c:v>2228.9211494698293</c:v>
                      </c:pt>
                      <c:pt idx="90">
                        <c:v>2229.5548468620505</c:v>
                      </c:pt>
                      <c:pt idx="91">
                        <c:v>2132.1168559427351</c:v>
                      </c:pt>
                      <c:pt idx="92">
                        <c:v>2178.5185828594576</c:v>
                      </c:pt>
                      <c:pt idx="93">
                        <c:v>2108.1584819194322</c:v>
                      </c:pt>
                      <c:pt idx="94">
                        <c:v>2033.5125593597163</c:v>
                      </c:pt>
                      <c:pt idx="95">
                        <c:v>2141.6446416783328</c:v>
                      </c:pt>
                      <c:pt idx="96">
                        <c:v>2058.4546765812202</c:v>
                      </c:pt>
                      <c:pt idx="97">
                        <c:v>1975.7211768735947</c:v>
                      </c:pt>
                      <c:pt idx="98">
                        <c:v>2032.1412367395046</c:v>
                      </c:pt>
                      <c:pt idx="99">
                        <c:v>1913.0214349085559</c:v>
                      </c:pt>
                      <c:pt idx="100">
                        <c:v>1945.8072072553455</c:v>
                      </c:pt>
                      <c:pt idx="101">
                        <c:v>1890.3773611520762</c:v>
                      </c:pt>
                      <c:pt idx="102">
                        <c:v>1876.1555084794857</c:v>
                      </c:pt>
                      <c:pt idx="103">
                        <c:v>1909.7712496026506</c:v>
                      </c:pt>
                      <c:pt idx="104">
                        <c:v>1879.8360002023414</c:v>
                      </c:pt>
                      <c:pt idx="105">
                        <c:v>2034.1074536718565</c:v>
                      </c:pt>
                      <c:pt idx="106">
                        <c:v>1855.0122874717649</c:v>
                      </c:pt>
                      <c:pt idx="107">
                        <c:v>1866.9401444841592</c:v>
                      </c:pt>
                      <c:pt idx="108">
                        <c:v>1957.4523052517247</c:v>
                      </c:pt>
                      <c:pt idx="109">
                        <c:v>1881.3026441308675</c:v>
                      </c:pt>
                      <c:pt idx="110">
                        <c:v>1771.3045101970042</c:v>
                      </c:pt>
                      <c:pt idx="111">
                        <c:v>1795.8158007258776</c:v>
                      </c:pt>
                      <c:pt idx="112">
                        <c:v>1898.5733193544565</c:v>
                      </c:pt>
                      <c:pt idx="113">
                        <c:v>2050.3294746529596</c:v>
                      </c:pt>
                      <c:pt idx="114">
                        <c:v>2073.9560303777444</c:v>
                      </c:pt>
                      <c:pt idx="115">
                        <c:v>1798.7554832795081</c:v>
                      </c:pt>
                      <c:pt idx="116">
                        <c:v>1840.6434685309719</c:v>
                      </c:pt>
                      <c:pt idx="117">
                        <c:v>1885.488626442557</c:v>
                      </c:pt>
                      <c:pt idx="118">
                        <c:v>1948.991358979396</c:v>
                      </c:pt>
                      <c:pt idx="119">
                        <c:v>1863.7793766845671</c:v>
                      </c:pt>
                      <c:pt idx="120">
                        <c:v>1993.5227181517444</c:v>
                      </c:pt>
                      <c:pt idx="121">
                        <c:v>2158.8004132438605</c:v>
                      </c:pt>
                      <c:pt idx="122">
                        <c:v>2081.8765536662213</c:v>
                      </c:pt>
                      <c:pt idx="123">
                        <c:v>2099.4644696080632</c:v>
                      </c:pt>
                      <c:pt idx="124">
                        <c:v>2051.8732933034858</c:v>
                      </c:pt>
                      <c:pt idx="125">
                        <c:v>2039.6484868373921</c:v>
                      </c:pt>
                      <c:pt idx="126">
                        <c:v>2199.6909313794313</c:v>
                      </c:pt>
                      <c:pt idx="127">
                        <c:v>2184.3330543430679</c:v>
                      </c:pt>
                      <c:pt idx="128">
                        <c:v>2266.8392051574092</c:v>
                      </c:pt>
                      <c:pt idx="129">
                        <c:v>2351.163634614375</c:v>
                      </c:pt>
                      <c:pt idx="130">
                        <c:v>2269.9626147408826</c:v>
                      </c:pt>
                      <c:pt idx="131">
                        <c:v>2352.9770383567607</c:v>
                      </c:pt>
                      <c:pt idx="132">
                        <c:v>2348.121903335611</c:v>
                      </c:pt>
                      <c:pt idx="133">
                        <c:v>2198.8050472331447</c:v>
                      </c:pt>
                      <c:pt idx="134">
                        <c:v>2092.0466054308763</c:v>
                      </c:pt>
                      <c:pt idx="135">
                        <c:v>2173.4014353549642</c:v>
                      </c:pt>
                      <c:pt idx="136">
                        <c:v>2229.8174303371247</c:v>
                      </c:pt>
                      <c:pt idx="137">
                        <c:v>2187.0064937968591</c:v>
                      </c:pt>
                      <c:pt idx="138">
                        <c:v>2348.8294609858608</c:v>
                      </c:pt>
                      <c:pt idx="139">
                        <c:v>2084.7742489762968</c:v>
                      </c:pt>
                      <c:pt idx="140">
                        <c:v>2038.3789903724355</c:v>
                      </c:pt>
                      <c:pt idx="141">
                        <c:v>1889.6346910672901</c:v>
                      </c:pt>
                      <c:pt idx="142">
                        <c:v>1916.1383157240948</c:v>
                      </c:pt>
                      <c:pt idx="143">
                        <c:v>1880.1070460080903</c:v>
                      </c:pt>
                      <c:pt idx="144">
                        <c:v>1830.1842035270556</c:v>
                      </c:pt>
                      <c:pt idx="145">
                        <c:v>1889.0441207320955</c:v>
                      </c:pt>
                      <c:pt idx="146">
                        <c:v>1876.7325628249168</c:v>
                      </c:pt>
                      <c:pt idx="147">
                        <c:v>1802.3262051205652</c:v>
                      </c:pt>
                      <c:pt idx="148">
                        <c:v>1814.8132479559035</c:v>
                      </c:pt>
                      <c:pt idx="149">
                        <c:v>1701.9350116749774</c:v>
                      </c:pt>
                      <c:pt idx="150">
                        <c:v>1787.8993488789838</c:v>
                      </c:pt>
                      <c:pt idx="151">
                        <c:v>1727.7078900117995</c:v>
                      </c:pt>
                      <c:pt idx="152">
                        <c:v>1736.7305494632787</c:v>
                      </c:pt>
                      <c:pt idx="153">
                        <c:v>1799.836278210629</c:v>
                      </c:pt>
                      <c:pt idx="154">
                        <c:v>1767.7676160767896</c:v>
                      </c:pt>
                      <c:pt idx="155">
                        <c:v>1721.9737518562902</c:v>
                      </c:pt>
                      <c:pt idx="156">
                        <c:v>1655.7113723342036</c:v>
                      </c:pt>
                      <c:pt idx="157">
                        <c:v>1828.2466512344031</c:v>
                      </c:pt>
                      <c:pt idx="158">
                        <c:v>1791.0122136806876</c:v>
                      </c:pt>
                      <c:pt idx="159">
                        <c:v>1482.6289540362532</c:v>
                      </c:pt>
                      <c:pt idx="160">
                        <c:v>1711.6001554114973</c:v>
                      </c:pt>
                      <c:pt idx="161">
                        <c:v>1506.2968792047811</c:v>
                      </c:pt>
                      <c:pt idx="162">
                        <c:v>1578.2669839697874</c:v>
                      </c:pt>
                      <c:pt idx="163">
                        <c:v>1554.9835217726231</c:v>
                      </c:pt>
                      <c:pt idx="164">
                        <c:v>1475.1613327895052</c:v>
                      </c:pt>
                      <c:pt idx="165">
                        <c:v>1351.9265461190432</c:v>
                      </c:pt>
                      <c:pt idx="166">
                        <c:v>1355.0708643204225</c:v>
                      </c:pt>
                      <c:pt idx="167">
                        <c:v>1335.5238542554548</c:v>
                      </c:pt>
                      <c:pt idx="168">
                        <c:v>883.89153411525945</c:v>
                      </c:pt>
                      <c:pt idx="169">
                        <c:v>866.58872215993813</c:v>
                      </c:pt>
                      <c:pt idx="170">
                        <c:v>644.07105438267899</c:v>
                      </c:pt>
                      <c:pt idx="171">
                        <c:v>595.29883459301846</c:v>
                      </c:pt>
                      <c:pt idx="172">
                        <c:v>260.25607183362024</c:v>
                      </c:pt>
                      <c:pt idx="173">
                        <c:v>47.8072728308091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2220-473B-AC5B-CB9E9C5E1435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4-06!PivotTable4</c:name>
    <c:fmtId val="3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4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3</c:v>
                </c:pt>
                <c:pt idx="207">
                  <c:v>440</c:v>
                </c:pt>
                <c:pt idx="208">
                  <c:v>407</c:v>
                </c:pt>
                <c:pt idx="209">
                  <c:v>459</c:v>
                </c:pt>
                <c:pt idx="210">
                  <c:v>453</c:v>
                </c:pt>
                <c:pt idx="211">
                  <c:v>405</c:v>
                </c:pt>
                <c:pt idx="212">
                  <c:v>429</c:v>
                </c:pt>
                <c:pt idx="213">
                  <c:v>401</c:v>
                </c:pt>
                <c:pt idx="214">
                  <c:v>411</c:v>
                </c:pt>
                <c:pt idx="215">
                  <c:v>432</c:v>
                </c:pt>
                <c:pt idx="216">
                  <c:v>371</c:v>
                </c:pt>
                <c:pt idx="217">
                  <c:v>396</c:v>
                </c:pt>
                <c:pt idx="218">
                  <c:v>387</c:v>
                </c:pt>
                <c:pt idx="219">
                  <c:v>375</c:v>
                </c:pt>
                <c:pt idx="220">
                  <c:v>392</c:v>
                </c:pt>
                <c:pt idx="221">
                  <c:v>404</c:v>
                </c:pt>
                <c:pt idx="222">
                  <c:v>400</c:v>
                </c:pt>
                <c:pt idx="223">
                  <c:v>351</c:v>
                </c:pt>
                <c:pt idx="224">
                  <c:v>403</c:v>
                </c:pt>
                <c:pt idx="225">
                  <c:v>376</c:v>
                </c:pt>
                <c:pt idx="226">
                  <c:v>342</c:v>
                </c:pt>
                <c:pt idx="227">
                  <c:v>412</c:v>
                </c:pt>
                <c:pt idx="228">
                  <c:v>352</c:v>
                </c:pt>
                <c:pt idx="229">
                  <c:v>350</c:v>
                </c:pt>
                <c:pt idx="230">
                  <c:v>367</c:v>
                </c:pt>
                <c:pt idx="231">
                  <c:v>320</c:v>
                </c:pt>
                <c:pt idx="232">
                  <c:v>308</c:v>
                </c:pt>
                <c:pt idx="233">
                  <c:v>302</c:v>
                </c:pt>
                <c:pt idx="234">
                  <c:v>296</c:v>
                </c:pt>
                <c:pt idx="235">
                  <c:v>212</c:v>
                </c:pt>
                <c:pt idx="236">
                  <c:v>179</c:v>
                </c:pt>
                <c:pt idx="237">
                  <c:v>131</c:v>
                </c:pt>
                <c:pt idx="238">
                  <c:v>148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5-4EF2-9CCB-8C4667D78E51}"/>
            </c:ext>
          </c:extLst>
        </c:ser>
        <c:ser>
          <c:idx val="1"/>
          <c:order val="1"/>
          <c:tx>
            <c:strRef>
              <c:f>'anal-2024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4</c:v>
                </c:pt>
                <c:pt idx="207">
                  <c:v>63</c:v>
                </c:pt>
                <c:pt idx="208">
                  <c:v>46</c:v>
                </c:pt>
                <c:pt idx="209">
                  <c:v>54</c:v>
                </c:pt>
                <c:pt idx="210">
                  <c:v>45</c:v>
                </c:pt>
                <c:pt idx="211">
                  <c:v>48</c:v>
                </c:pt>
                <c:pt idx="212">
                  <c:v>48</c:v>
                </c:pt>
                <c:pt idx="213">
                  <c:v>50</c:v>
                </c:pt>
                <c:pt idx="214">
                  <c:v>52</c:v>
                </c:pt>
                <c:pt idx="215">
                  <c:v>53</c:v>
                </c:pt>
                <c:pt idx="216">
                  <c:v>50</c:v>
                </c:pt>
                <c:pt idx="217">
                  <c:v>43</c:v>
                </c:pt>
                <c:pt idx="218">
                  <c:v>42</c:v>
                </c:pt>
                <c:pt idx="219">
                  <c:v>40</c:v>
                </c:pt>
                <c:pt idx="220">
                  <c:v>49</c:v>
                </c:pt>
                <c:pt idx="221">
                  <c:v>46</c:v>
                </c:pt>
                <c:pt idx="222">
                  <c:v>36</c:v>
                </c:pt>
                <c:pt idx="223">
                  <c:v>40</c:v>
                </c:pt>
                <c:pt idx="224">
                  <c:v>47</c:v>
                </c:pt>
                <c:pt idx="225">
                  <c:v>56</c:v>
                </c:pt>
                <c:pt idx="226">
                  <c:v>49</c:v>
                </c:pt>
                <c:pt idx="227">
                  <c:v>37</c:v>
                </c:pt>
                <c:pt idx="228">
                  <c:v>38</c:v>
                </c:pt>
                <c:pt idx="229">
                  <c:v>35</c:v>
                </c:pt>
                <c:pt idx="230">
                  <c:v>29</c:v>
                </c:pt>
                <c:pt idx="231">
                  <c:v>29</c:v>
                </c:pt>
                <c:pt idx="232">
                  <c:v>32</c:v>
                </c:pt>
                <c:pt idx="233">
                  <c:v>24</c:v>
                </c:pt>
                <c:pt idx="234">
                  <c:v>32</c:v>
                </c:pt>
                <c:pt idx="235">
                  <c:v>20</c:v>
                </c:pt>
                <c:pt idx="236">
                  <c:v>24</c:v>
                </c:pt>
                <c:pt idx="237">
                  <c:v>18</c:v>
                </c:pt>
                <c:pt idx="238">
                  <c:v>13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A5-4EF2-9CCB-8C4667D78E51}"/>
            </c:ext>
          </c:extLst>
        </c:ser>
        <c:ser>
          <c:idx val="2"/>
          <c:order val="2"/>
          <c:tx>
            <c:strRef>
              <c:f>'anal-2024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0</c:v>
                </c:pt>
                <c:pt idx="207">
                  <c:v>257</c:v>
                </c:pt>
                <c:pt idx="208">
                  <c:v>262</c:v>
                </c:pt>
                <c:pt idx="209">
                  <c:v>252</c:v>
                </c:pt>
                <c:pt idx="210">
                  <c:v>233</c:v>
                </c:pt>
                <c:pt idx="211">
                  <c:v>256</c:v>
                </c:pt>
                <c:pt idx="212">
                  <c:v>236</c:v>
                </c:pt>
                <c:pt idx="213">
                  <c:v>242</c:v>
                </c:pt>
                <c:pt idx="214">
                  <c:v>251</c:v>
                </c:pt>
                <c:pt idx="215">
                  <c:v>240</c:v>
                </c:pt>
                <c:pt idx="216">
                  <c:v>238</c:v>
                </c:pt>
                <c:pt idx="217">
                  <c:v>225</c:v>
                </c:pt>
                <c:pt idx="218">
                  <c:v>233</c:v>
                </c:pt>
                <c:pt idx="219">
                  <c:v>242</c:v>
                </c:pt>
                <c:pt idx="220">
                  <c:v>259</c:v>
                </c:pt>
                <c:pt idx="221">
                  <c:v>218</c:v>
                </c:pt>
                <c:pt idx="222">
                  <c:v>208</c:v>
                </c:pt>
                <c:pt idx="223">
                  <c:v>215</c:v>
                </c:pt>
                <c:pt idx="224">
                  <c:v>262</c:v>
                </c:pt>
                <c:pt idx="225">
                  <c:v>229</c:v>
                </c:pt>
                <c:pt idx="226">
                  <c:v>196</c:v>
                </c:pt>
                <c:pt idx="227">
                  <c:v>218</c:v>
                </c:pt>
                <c:pt idx="228">
                  <c:v>185</c:v>
                </c:pt>
                <c:pt idx="229">
                  <c:v>210</c:v>
                </c:pt>
                <c:pt idx="230">
                  <c:v>215</c:v>
                </c:pt>
                <c:pt idx="231">
                  <c:v>189</c:v>
                </c:pt>
                <c:pt idx="232">
                  <c:v>166</c:v>
                </c:pt>
                <c:pt idx="233">
                  <c:v>171</c:v>
                </c:pt>
                <c:pt idx="234">
                  <c:v>180</c:v>
                </c:pt>
                <c:pt idx="235">
                  <c:v>123</c:v>
                </c:pt>
                <c:pt idx="236">
                  <c:v>123</c:v>
                </c:pt>
                <c:pt idx="237">
                  <c:v>98</c:v>
                </c:pt>
                <c:pt idx="238">
                  <c:v>68</c:v>
                </c:pt>
                <c:pt idx="239">
                  <c:v>39</c:v>
                </c:pt>
                <c:pt idx="24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A5-4EF2-9CCB-8C4667D78E51}"/>
            </c:ext>
          </c:extLst>
        </c:ser>
        <c:ser>
          <c:idx val="3"/>
          <c:order val="3"/>
          <c:tx>
            <c:strRef>
              <c:f>'anal-2024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24</c:v>
                </c:pt>
                <c:pt idx="207">
                  <c:v>890</c:v>
                </c:pt>
                <c:pt idx="208">
                  <c:v>840</c:v>
                </c:pt>
                <c:pt idx="209">
                  <c:v>796</c:v>
                </c:pt>
                <c:pt idx="210">
                  <c:v>782</c:v>
                </c:pt>
                <c:pt idx="211">
                  <c:v>767</c:v>
                </c:pt>
                <c:pt idx="212">
                  <c:v>820</c:v>
                </c:pt>
                <c:pt idx="213">
                  <c:v>859</c:v>
                </c:pt>
                <c:pt idx="214">
                  <c:v>740</c:v>
                </c:pt>
                <c:pt idx="215">
                  <c:v>760</c:v>
                </c:pt>
                <c:pt idx="216">
                  <c:v>748</c:v>
                </c:pt>
                <c:pt idx="217">
                  <c:v>791</c:v>
                </c:pt>
                <c:pt idx="218">
                  <c:v>754</c:v>
                </c:pt>
                <c:pt idx="219">
                  <c:v>761</c:v>
                </c:pt>
                <c:pt idx="220">
                  <c:v>783</c:v>
                </c:pt>
                <c:pt idx="221">
                  <c:v>752</c:v>
                </c:pt>
                <c:pt idx="222">
                  <c:v>720</c:v>
                </c:pt>
                <c:pt idx="223">
                  <c:v>724</c:v>
                </c:pt>
                <c:pt idx="224">
                  <c:v>764</c:v>
                </c:pt>
                <c:pt idx="225">
                  <c:v>760</c:v>
                </c:pt>
                <c:pt idx="226">
                  <c:v>628</c:v>
                </c:pt>
                <c:pt idx="227">
                  <c:v>718</c:v>
                </c:pt>
                <c:pt idx="228">
                  <c:v>661</c:v>
                </c:pt>
                <c:pt idx="229">
                  <c:v>719</c:v>
                </c:pt>
                <c:pt idx="230">
                  <c:v>660</c:v>
                </c:pt>
                <c:pt idx="231">
                  <c:v>650</c:v>
                </c:pt>
                <c:pt idx="232">
                  <c:v>579</c:v>
                </c:pt>
                <c:pt idx="233">
                  <c:v>599</c:v>
                </c:pt>
                <c:pt idx="234">
                  <c:v>569</c:v>
                </c:pt>
                <c:pt idx="235">
                  <c:v>368</c:v>
                </c:pt>
                <c:pt idx="236">
                  <c:v>392</c:v>
                </c:pt>
                <c:pt idx="237">
                  <c:v>294</c:v>
                </c:pt>
                <c:pt idx="238">
                  <c:v>253</c:v>
                </c:pt>
                <c:pt idx="239">
                  <c:v>108</c:v>
                </c:pt>
                <c:pt idx="24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A5-4EF2-9CCB-8C4667D78E51}"/>
            </c:ext>
          </c:extLst>
        </c:ser>
        <c:ser>
          <c:idx val="4"/>
          <c:order val="4"/>
          <c:tx>
            <c:strRef>
              <c:f>'anal-2024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79</c:v>
                </c:pt>
                <c:pt idx="207">
                  <c:v>391</c:v>
                </c:pt>
                <c:pt idx="208">
                  <c:v>346</c:v>
                </c:pt>
                <c:pt idx="209">
                  <c:v>323</c:v>
                </c:pt>
                <c:pt idx="210">
                  <c:v>350</c:v>
                </c:pt>
                <c:pt idx="211">
                  <c:v>327</c:v>
                </c:pt>
                <c:pt idx="212">
                  <c:v>359</c:v>
                </c:pt>
                <c:pt idx="213">
                  <c:v>316</c:v>
                </c:pt>
                <c:pt idx="214">
                  <c:v>327</c:v>
                </c:pt>
                <c:pt idx="215">
                  <c:v>307</c:v>
                </c:pt>
                <c:pt idx="216">
                  <c:v>287</c:v>
                </c:pt>
                <c:pt idx="217">
                  <c:v>327</c:v>
                </c:pt>
                <c:pt idx="218">
                  <c:v>306</c:v>
                </c:pt>
                <c:pt idx="219">
                  <c:v>308</c:v>
                </c:pt>
                <c:pt idx="220">
                  <c:v>307</c:v>
                </c:pt>
                <c:pt idx="221">
                  <c:v>327</c:v>
                </c:pt>
                <c:pt idx="222">
                  <c:v>337</c:v>
                </c:pt>
                <c:pt idx="223">
                  <c:v>298</c:v>
                </c:pt>
                <c:pt idx="224">
                  <c:v>328</c:v>
                </c:pt>
                <c:pt idx="225">
                  <c:v>347</c:v>
                </c:pt>
                <c:pt idx="226">
                  <c:v>250</c:v>
                </c:pt>
                <c:pt idx="227">
                  <c:v>315</c:v>
                </c:pt>
                <c:pt idx="228">
                  <c:v>256</c:v>
                </c:pt>
                <c:pt idx="229">
                  <c:v>264</c:v>
                </c:pt>
                <c:pt idx="230">
                  <c:v>260</c:v>
                </c:pt>
                <c:pt idx="231">
                  <c:v>272</c:v>
                </c:pt>
                <c:pt idx="232">
                  <c:v>236</c:v>
                </c:pt>
                <c:pt idx="233">
                  <c:v>241</c:v>
                </c:pt>
                <c:pt idx="234">
                  <c:v>250</c:v>
                </c:pt>
                <c:pt idx="235">
                  <c:v>137</c:v>
                </c:pt>
                <c:pt idx="236">
                  <c:v>153</c:v>
                </c:pt>
                <c:pt idx="237">
                  <c:v>116</c:v>
                </c:pt>
                <c:pt idx="238">
                  <c:v>112</c:v>
                </c:pt>
                <c:pt idx="239">
                  <c:v>34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A5-4EF2-9CCB-8C4667D78E51}"/>
            </c:ext>
          </c:extLst>
        </c:ser>
        <c:ser>
          <c:idx val="5"/>
          <c:order val="5"/>
          <c:tx>
            <c:strRef>
              <c:f>'anal-2024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7</c:v>
                </c:pt>
                <c:pt idx="207">
                  <c:v>146</c:v>
                </c:pt>
                <c:pt idx="208">
                  <c:v>138</c:v>
                </c:pt>
                <c:pt idx="209">
                  <c:v>136</c:v>
                </c:pt>
                <c:pt idx="210">
                  <c:v>137</c:v>
                </c:pt>
                <c:pt idx="211">
                  <c:v>143</c:v>
                </c:pt>
                <c:pt idx="212">
                  <c:v>135</c:v>
                </c:pt>
                <c:pt idx="213">
                  <c:v>154</c:v>
                </c:pt>
                <c:pt idx="214">
                  <c:v>135</c:v>
                </c:pt>
                <c:pt idx="215">
                  <c:v>133</c:v>
                </c:pt>
                <c:pt idx="216">
                  <c:v>137</c:v>
                </c:pt>
                <c:pt idx="217">
                  <c:v>135</c:v>
                </c:pt>
                <c:pt idx="218">
                  <c:v>118</c:v>
                </c:pt>
                <c:pt idx="219">
                  <c:v>127</c:v>
                </c:pt>
                <c:pt idx="220">
                  <c:v>137</c:v>
                </c:pt>
                <c:pt idx="221">
                  <c:v>133</c:v>
                </c:pt>
                <c:pt idx="222">
                  <c:v>139</c:v>
                </c:pt>
                <c:pt idx="223">
                  <c:v>142</c:v>
                </c:pt>
                <c:pt idx="224">
                  <c:v>152</c:v>
                </c:pt>
                <c:pt idx="225">
                  <c:v>165</c:v>
                </c:pt>
                <c:pt idx="226">
                  <c:v>119</c:v>
                </c:pt>
                <c:pt idx="227">
                  <c:v>129</c:v>
                </c:pt>
                <c:pt idx="228">
                  <c:v>118</c:v>
                </c:pt>
                <c:pt idx="229">
                  <c:v>116</c:v>
                </c:pt>
                <c:pt idx="230">
                  <c:v>121</c:v>
                </c:pt>
                <c:pt idx="231">
                  <c:v>122</c:v>
                </c:pt>
                <c:pt idx="232">
                  <c:v>119</c:v>
                </c:pt>
                <c:pt idx="233">
                  <c:v>114</c:v>
                </c:pt>
                <c:pt idx="234">
                  <c:v>116</c:v>
                </c:pt>
                <c:pt idx="235">
                  <c:v>96</c:v>
                </c:pt>
                <c:pt idx="236">
                  <c:v>71</c:v>
                </c:pt>
                <c:pt idx="237">
                  <c:v>43</c:v>
                </c:pt>
                <c:pt idx="238">
                  <c:v>39</c:v>
                </c:pt>
                <c:pt idx="239">
                  <c:v>27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A5-4EF2-9CCB-8C4667D78E51}"/>
            </c:ext>
          </c:extLst>
        </c:ser>
        <c:ser>
          <c:idx val="6"/>
          <c:order val="6"/>
          <c:tx>
            <c:strRef>
              <c:f>'anal-2024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A5-4EF2-9CCB-8C4667D78E51}"/>
            </c:ext>
          </c:extLst>
        </c:ser>
        <c:ser>
          <c:idx val="7"/>
          <c:order val="7"/>
          <c:tx>
            <c:strRef>
              <c:f>'anal-2024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A5-4EF2-9CCB-8C4667D78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x dose </a:t>
            </a:r>
            <a:r>
              <a:rPr lang="en-US" baseline="0"/>
              <a:t>vs. Control. 2024-06 enrollment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K$9:$BK$166</c:f>
              <c:numCache>
                <c:formatCode>General</c:formatCode>
                <c:ptCount val="158"/>
                <c:pt idx="0">
                  <c:v>0.9806400746415308</c:v>
                </c:pt>
                <c:pt idx="1">
                  <c:v>1.0124931711909841</c:v>
                </c:pt>
                <c:pt idx="2">
                  <c:v>0.97234370603461617</c:v>
                </c:pt>
                <c:pt idx="3">
                  <c:v>1</c:v>
                </c:pt>
                <c:pt idx="4">
                  <c:v>1.0097614173252842</c:v>
                </c:pt>
                <c:pt idx="5">
                  <c:v>1.0384674587444347</c:v>
                </c:pt>
                <c:pt idx="6">
                  <c:v>1.0655687014981887</c:v>
                </c:pt>
                <c:pt idx="7">
                  <c:v>1.0851826856226634</c:v>
                </c:pt>
                <c:pt idx="8">
                  <c:v>1.1129629061053228</c:v>
                </c:pt>
                <c:pt idx="9">
                  <c:v>1.1137344847441895</c:v>
                </c:pt>
                <c:pt idx="10">
                  <c:v>1.1161863668635059</c:v>
                </c:pt>
                <c:pt idx="11">
                  <c:v>1.1183730833155245</c:v>
                </c:pt>
                <c:pt idx="12">
                  <c:v>1.1369911351438946</c:v>
                </c:pt>
                <c:pt idx="13">
                  <c:v>1.1465157686674183</c:v>
                </c:pt>
                <c:pt idx="14">
                  <c:v>1.1383327002729799</c:v>
                </c:pt>
                <c:pt idx="15">
                  <c:v>1.1484143472059298</c:v>
                </c:pt>
                <c:pt idx="16">
                  <c:v>1.1621405014066364</c:v>
                </c:pt>
                <c:pt idx="17">
                  <c:v>1.195583542962189</c:v>
                </c:pt>
                <c:pt idx="18">
                  <c:v>1.221542020803206</c:v>
                </c:pt>
                <c:pt idx="19">
                  <c:v>1.2164414311935781</c:v>
                </c:pt>
                <c:pt idx="20">
                  <c:v>1.2234182175464559</c:v>
                </c:pt>
                <c:pt idx="21">
                  <c:v>1.2266388256191816</c:v>
                </c:pt>
                <c:pt idx="22">
                  <c:v>1.2192475004132237</c:v>
                </c:pt>
                <c:pt idx="23">
                  <c:v>1.2194842579345262</c:v>
                </c:pt>
                <c:pt idx="24">
                  <c:v>1.2264572421517634</c:v>
                </c:pt>
                <c:pt idx="25">
                  <c:v>1.2230664688188586</c:v>
                </c:pt>
                <c:pt idx="26">
                  <c:v>1.2327529204287937</c:v>
                </c:pt>
                <c:pt idx="27">
                  <c:v>1.2357957968928324</c:v>
                </c:pt>
                <c:pt idx="28">
                  <c:v>1.2490013651959455</c:v>
                </c:pt>
                <c:pt idx="29">
                  <c:v>1.2595239135275904</c:v>
                </c:pt>
                <c:pt idx="30">
                  <c:v>1.2609364651150832</c:v>
                </c:pt>
                <c:pt idx="31">
                  <c:v>1.2610086236836076</c:v>
                </c:pt>
                <c:pt idx="32">
                  <c:v>1.26109972502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07-49B4-AD6F-5A271D61CC12}"/>
            </c:ext>
          </c:extLst>
        </c:ser>
        <c:ser>
          <c:idx val="1"/>
          <c:order val="1"/>
          <c:tx>
            <c:strRef>
              <c:f>'anal-2024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L$9:$BL$166</c:f>
              <c:numCache>
                <c:formatCode>General</c:formatCode>
                <c:ptCount val="158"/>
                <c:pt idx="0">
                  <c:v>1.0962524318621116</c:v>
                </c:pt>
                <c:pt idx="1">
                  <c:v>1.0137855908876778</c:v>
                </c:pt>
                <c:pt idx="2">
                  <c:v>0.97012881760649061</c:v>
                </c:pt>
                <c:pt idx="3">
                  <c:v>1</c:v>
                </c:pt>
                <c:pt idx="4">
                  <c:v>0.99210972770624717</c:v>
                </c:pt>
                <c:pt idx="5">
                  <c:v>1.0028944949698242</c:v>
                </c:pt>
                <c:pt idx="6">
                  <c:v>1.0136319008728287</c:v>
                </c:pt>
                <c:pt idx="7">
                  <c:v>1.0104065191410752</c:v>
                </c:pt>
                <c:pt idx="8">
                  <c:v>1.0241385396807898</c:v>
                </c:pt>
                <c:pt idx="9">
                  <c:v>1.0240942151748866</c:v>
                </c:pt>
                <c:pt idx="10">
                  <c:v>1.0298972356958662</c:v>
                </c:pt>
                <c:pt idx="11">
                  <c:v>1.0412670097879051</c:v>
                </c:pt>
                <c:pt idx="12">
                  <c:v>1.054102704436191</c:v>
                </c:pt>
                <c:pt idx="13">
                  <c:v>1.0499979398190162</c:v>
                </c:pt>
                <c:pt idx="14">
                  <c:v>1.0444630477901877</c:v>
                </c:pt>
                <c:pt idx="15">
                  <c:v>1.0500577844362422</c:v>
                </c:pt>
                <c:pt idx="16">
                  <c:v>1.0604328105278173</c:v>
                </c:pt>
                <c:pt idx="17">
                  <c:v>1.0653636253076058</c:v>
                </c:pt>
                <c:pt idx="18">
                  <c:v>1.0666069007188992</c:v>
                </c:pt>
                <c:pt idx="19">
                  <c:v>1.0638863486655059</c:v>
                </c:pt>
                <c:pt idx="20">
                  <c:v>1.0617531509356199</c:v>
                </c:pt>
                <c:pt idx="21">
                  <c:v>1.0660215245386002</c:v>
                </c:pt>
                <c:pt idx="22">
                  <c:v>1.0692985562330413</c:v>
                </c:pt>
                <c:pt idx="23">
                  <c:v>1.0725292570511629</c:v>
                </c:pt>
                <c:pt idx="24">
                  <c:v>1.0723370504064935</c:v>
                </c:pt>
                <c:pt idx="25">
                  <c:v>1.074057193066035</c:v>
                </c:pt>
                <c:pt idx="26">
                  <c:v>1.0783445222905801</c:v>
                </c:pt>
                <c:pt idx="27">
                  <c:v>1.0802548699727827</c:v>
                </c:pt>
                <c:pt idx="28">
                  <c:v>1.085699636485199</c:v>
                </c:pt>
                <c:pt idx="29">
                  <c:v>1.0912471205316876</c:v>
                </c:pt>
                <c:pt idx="30">
                  <c:v>1.0891849373292115</c:v>
                </c:pt>
                <c:pt idx="31">
                  <c:v>1.0904222735765832</c:v>
                </c:pt>
                <c:pt idx="32">
                  <c:v>1.089972380077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07-49B4-AD6F-5A271D61CC12}"/>
            </c:ext>
          </c:extLst>
        </c:ser>
        <c:ser>
          <c:idx val="2"/>
          <c:order val="2"/>
          <c:tx>
            <c:strRef>
              <c:f>'anal-2024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M$9:$BM$166</c:f>
              <c:numCache>
                <c:formatCode>General</c:formatCode>
                <c:ptCount val="158"/>
                <c:pt idx="0">
                  <c:v>1.0888142804236218</c:v>
                </c:pt>
                <c:pt idx="1">
                  <c:v>1.0050738664218379</c:v>
                </c:pt>
                <c:pt idx="2">
                  <c:v>0.98372108512840206</c:v>
                </c:pt>
                <c:pt idx="3">
                  <c:v>1</c:v>
                </c:pt>
                <c:pt idx="4">
                  <c:v>1.0162656974454176</c:v>
                </c:pt>
                <c:pt idx="5">
                  <c:v>1.0505082530717458</c:v>
                </c:pt>
                <c:pt idx="6">
                  <c:v>1.0510884487222056</c:v>
                </c:pt>
                <c:pt idx="7">
                  <c:v>1.0507757599764396</c:v>
                </c:pt>
                <c:pt idx="8">
                  <c:v>1.0678860848975249</c:v>
                </c:pt>
                <c:pt idx="9">
                  <c:v>1.083746729107181</c:v>
                </c:pt>
                <c:pt idx="10">
                  <c:v>1.095791521084313</c:v>
                </c:pt>
                <c:pt idx="11">
                  <c:v>1.1113124853145773</c:v>
                </c:pt>
                <c:pt idx="12">
                  <c:v>1.1253542913333818</c:v>
                </c:pt>
                <c:pt idx="13">
                  <c:v>1.1329958753809692</c:v>
                </c:pt>
                <c:pt idx="14">
                  <c:v>1.1382619622347667</c:v>
                </c:pt>
                <c:pt idx="15">
                  <c:v>1.1534603385139177</c:v>
                </c:pt>
                <c:pt idx="16">
                  <c:v>1.1635328563435829</c:v>
                </c:pt>
                <c:pt idx="17">
                  <c:v>1.1778623841786824</c:v>
                </c:pt>
                <c:pt idx="18">
                  <c:v>1.1846806269905417</c:v>
                </c:pt>
                <c:pt idx="19">
                  <c:v>1.1897320383082348</c:v>
                </c:pt>
                <c:pt idx="20">
                  <c:v>1.1989820715482471</c:v>
                </c:pt>
                <c:pt idx="21">
                  <c:v>1.2139899381199748</c:v>
                </c:pt>
                <c:pt idx="22">
                  <c:v>1.2214019308487252</c:v>
                </c:pt>
                <c:pt idx="23">
                  <c:v>1.2346744870688406</c:v>
                </c:pt>
                <c:pt idx="24">
                  <c:v>1.2435819419591807</c:v>
                </c:pt>
                <c:pt idx="25">
                  <c:v>1.2552402397109408</c:v>
                </c:pt>
                <c:pt idx="26">
                  <c:v>1.2653469892969276</c:v>
                </c:pt>
                <c:pt idx="27">
                  <c:v>1.2695426102907763</c:v>
                </c:pt>
                <c:pt idx="28">
                  <c:v>1.2801729901124115</c:v>
                </c:pt>
                <c:pt idx="29">
                  <c:v>1.288751967388063</c:v>
                </c:pt>
                <c:pt idx="30">
                  <c:v>1.2920206831842069</c:v>
                </c:pt>
                <c:pt idx="31">
                  <c:v>1.2936948322061188</c:v>
                </c:pt>
                <c:pt idx="32">
                  <c:v>1.29370886190957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807-49B4-AD6F-5A271D61CC12}"/>
            </c:ext>
          </c:extLst>
        </c:ser>
        <c:ser>
          <c:idx val="3"/>
          <c:order val="3"/>
          <c:tx>
            <c:strRef>
              <c:f>'anal-2024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N$9:$BN$166</c:f>
              <c:numCache>
                <c:formatCode>General</c:formatCode>
                <c:ptCount val="158"/>
                <c:pt idx="0">
                  <c:v>1.043925619598983</c:v>
                </c:pt>
                <c:pt idx="1">
                  <c:v>0.96151622649981894</c:v>
                </c:pt>
                <c:pt idx="2">
                  <c:v>0.97589374185703981</c:v>
                </c:pt>
                <c:pt idx="3">
                  <c:v>1</c:v>
                </c:pt>
                <c:pt idx="4">
                  <c:v>1.0298469777785473</c:v>
                </c:pt>
                <c:pt idx="5">
                  <c:v>1.0429397672698266</c:v>
                </c:pt>
                <c:pt idx="6">
                  <c:v>1.0586241723438314</c:v>
                </c:pt>
                <c:pt idx="7">
                  <c:v>1.0589484564344303</c:v>
                </c:pt>
                <c:pt idx="8">
                  <c:v>1.0717603990071092</c:v>
                </c:pt>
                <c:pt idx="9">
                  <c:v>1.0940705312764432</c:v>
                </c:pt>
                <c:pt idx="10">
                  <c:v>1.1104043118045335</c:v>
                </c:pt>
                <c:pt idx="11">
                  <c:v>1.1305352442621752</c:v>
                </c:pt>
                <c:pt idx="12">
                  <c:v>1.1465504093265926</c:v>
                </c:pt>
                <c:pt idx="13">
                  <c:v>1.1668129283963509</c:v>
                </c:pt>
                <c:pt idx="14">
                  <c:v>1.1909200888409524</c:v>
                </c:pt>
                <c:pt idx="15">
                  <c:v>1.2126842822231965</c:v>
                </c:pt>
                <c:pt idx="16">
                  <c:v>1.2335913423421356</c:v>
                </c:pt>
                <c:pt idx="17">
                  <c:v>1.2647256951148416</c:v>
                </c:pt>
                <c:pt idx="18">
                  <c:v>1.2748243978055973</c:v>
                </c:pt>
                <c:pt idx="19">
                  <c:v>1.291746222271108</c:v>
                </c:pt>
                <c:pt idx="20">
                  <c:v>1.3033802831271735</c:v>
                </c:pt>
                <c:pt idx="21">
                  <c:v>1.3182980897414385</c:v>
                </c:pt>
                <c:pt idx="22">
                  <c:v>1.3303452064449071</c:v>
                </c:pt>
                <c:pt idx="23">
                  <c:v>1.3532474437982021</c:v>
                </c:pt>
                <c:pt idx="24">
                  <c:v>1.3691387410798406</c:v>
                </c:pt>
                <c:pt idx="25">
                  <c:v>1.387838023393585</c:v>
                </c:pt>
                <c:pt idx="26">
                  <c:v>1.410270650490373</c:v>
                </c:pt>
                <c:pt idx="27">
                  <c:v>1.4160432954865245</c:v>
                </c:pt>
                <c:pt idx="28">
                  <c:v>1.4312755799049193</c:v>
                </c:pt>
                <c:pt idx="29">
                  <c:v>1.4439992935762329</c:v>
                </c:pt>
                <c:pt idx="30">
                  <c:v>1.4538747478106597</c:v>
                </c:pt>
                <c:pt idx="31">
                  <c:v>1.4547361090043902</c:v>
                </c:pt>
                <c:pt idx="32">
                  <c:v>1.4553560587050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07-49B4-AD6F-5A271D61CC12}"/>
            </c:ext>
          </c:extLst>
        </c:ser>
        <c:ser>
          <c:idx val="4"/>
          <c:order val="4"/>
          <c:tx>
            <c:strRef>
              <c:f>'anal-2024-06'!$BO$8</c:f>
              <c:strCache>
                <c:ptCount val="1"/>
                <c:pt idx="0">
                  <c:v>Rn v5/v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O$9:$BO$166</c:f>
              <c:numCache>
                <c:formatCode>General</c:formatCode>
                <c:ptCount val="158"/>
                <c:pt idx="0">
                  <c:v>1.0401593010786965</c:v>
                </c:pt>
                <c:pt idx="1">
                  <c:v>0.97507905388770832</c:v>
                </c:pt>
                <c:pt idx="2">
                  <c:v>0.96482974654795428</c:v>
                </c:pt>
                <c:pt idx="3">
                  <c:v>1</c:v>
                </c:pt>
                <c:pt idx="4">
                  <c:v>1.0004419536810045</c:v>
                </c:pt>
                <c:pt idx="5">
                  <c:v>1.0374197882280636</c:v>
                </c:pt>
                <c:pt idx="6">
                  <c:v>1.0413917787368314</c:v>
                </c:pt>
                <c:pt idx="7">
                  <c:v>1.0371668993932222</c:v>
                </c:pt>
                <c:pt idx="8">
                  <c:v>1.0554312128142989</c:v>
                </c:pt>
                <c:pt idx="9">
                  <c:v>1.0633441045133301</c:v>
                </c:pt>
                <c:pt idx="10">
                  <c:v>1.0602335958908689</c:v>
                </c:pt>
                <c:pt idx="11">
                  <c:v>1.0672832929064908</c:v>
                </c:pt>
                <c:pt idx="12">
                  <c:v>1.0771775856292314</c:v>
                </c:pt>
                <c:pt idx="13">
                  <c:v>1.0817274549506095</c:v>
                </c:pt>
                <c:pt idx="14">
                  <c:v>1.0906022484215203</c:v>
                </c:pt>
                <c:pt idx="15">
                  <c:v>1.1092354426843476</c:v>
                </c:pt>
                <c:pt idx="16">
                  <c:v>1.1232589858297415</c:v>
                </c:pt>
                <c:pt idx="17">
                  <c:v>1.1473374203410516</c:v>
                </c:pt>
                <c:pt idx="18">
                  <c:v>1.1526755637637804</c:v>
                </c:pt>
                <c:pt idx="19">
                  <c:v>1.1524058791455922</c:v>
                </c:pt>
                <c:pt idx="20">
                  <c:v>1.1561906556044963</c:v>
                </c:pt>
                <c:pt idx="21">
                  <c:v>1.159547451450518</c:v>
                </c:pt>
                <c:pt idx="22">
                  <c:v>1.1630024861244161</c:v>
                </c:pt>
                <c:pt idx="23">
                  <c:v>1.1730701598155158</c:v>
                </c:pt>
                <c:pt idx="24">
                  <c:v>1.1832237412464124</c:v>
                </c:pt>
                <c:pt idx="25">
                  <c:v>1.1919396034753311</c:v>
                </c:pt>
                <c:pt idx="26">
                  <c:v>1.2020696119420491</c:v>
                </c:pt>
                <c:pt idx="27">
                  <c:v>1.2142962075413937</c:v>
                </c:pt>
                <c:pt idx="28">
                  <c:v>1.2206612474454535</c:v>
                </c:pt>
                <c:pt idx="29">
                  <c:v>1.2219223285054237</c:v>
                </c:pt>
                <c:pt idx="30">
                  <c:v>1.219800977257903</c:v>
                </c:pt>
                <c:pt idx="31">
                  <c:v>1.2231127774884343</c:v>
                </c:pt>
                <c:pt idx="32">
                  <c:v>1.2240725678229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07-49B4-AD6F-5A271D61CC12}"/>
            </c:ext>
          </c:extLst>
        </c:ser>
        <c:ser>
          <c:idx val="5"/>
          <c:order val="5"/>
          <c:tx>
            <c:strRef>
              <c:f>'anal-2024-06'!$BP$8</c:f>
              <c:strCache>
                <c:ptCount val="1"/>
                <c:pt idx="0">
                  <c:v>Rn v6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P$9:$BP$166</c:f>
              <c:numCache>
                <c:formatCode>General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07-49B4-AD6F-5A271D61CC12}"/>
            </c:ext>
          </c:extLst>
        </c:ser>
        <c:ser>
          <c:idx val="6"/>
          <c:order val="6"/>
          <c:tx>
            <c:strRef>
              <c:f>'anal-2024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Q$9:$BQ$166</c:f>
              <c:numCache>
                <c:formatCode>General</c:formatCode>
                <c:ptCount val="158"/>
                <c:pt idx="0">
                  <c:v>1.0723559364752941</c:v>
                </c:pt>
                <c:pt idx="1">
                  <c:v>0.9942808910975095</c:v>
                </c:pt>
                <c:pt idx="2">
                  <c:v>0.97793549936677993</c:v>
                </c:pt>
                <c:pt idx="3">
                  <c:v>1</c:v>
                </c:pt>
                <c:pt idx="4">
                  <c:v>1.014100945717813</c:v>
                </c:pt>
                <c:pt idx="5">
                  <c:v>1.0400858132115391</c:v>
                </c:pt>
                <c:pt idx="6">
                  <c:v>1.0467160819974115</c:v>
                </c:pt>
                <c:pt idx="7">
                  <c:v>1.0463889874773968</c:v>
                </c:pt>
                <c:pt idx="8">
                  <c:v>1.0624487381523622</c:v>
                </c:pt>
                <c:pt idx="9">
                  <c:v>1.0761988338044981</c:v>
                </c:pt>
                <c:pt idx="10">
                  <c:v>1.0866722296511973</c:v>
                </c:pt>
                <c:pt idx="11">
                  <c:v>1.10146450061265</c:v>
                </c:pt>
                <c:pt idx="12">
                  <c:v>1.1155556172050718</c:v>
                </c:pt>
                <c:pt idx="13">
                  <c:v>1.1240455883832858</c:v>
                </c:pt>
                <c:pt idx="14">
                  <c:v>1.1317971200566888</c:v>
                </c:pt>
                <c:pt idx="15">
                  <c:v>1.1471464901877679</c:v>
                </c:pt>
                <c:pt idx="16">
                  <c:v>1.1601505576446383</c:v>
                </c:pt>
                <c:pt idx="17">
                  <c:v>1.1782530818225043</c:v>
                </c:pt>
                <c:pt idx="18">
                  <c:v>1.1854294609643459</c:v>
                </c:pt>
                <c:pt idx="19">
                  <c:v>1.191201347370259</c:v>
                </c:pt>
                <c:pt idx="20">
                  <c:v>1.1987223977565122</c:v>
                </c:pt>
                <c:pt idx="21">
                  <c:v>1.2107212662616225</c:v>
                </c:pt>
                <c:pt idx="22">
                  <c:v>1.2177513968222258</c:v>
                </c:pt>
                <c:pt idx="23">
                  <c:v>1.2309865125548187</c:v>
                </c:pt>
                <c:pt idx="24">
                  <c:v>1.240127881310386</c:v>
                </c:pt>
                <c:pt idx="25">
                  <c:v>1.2511423749177331</c:v>
                </c:pt>
                <c:pt idx="26">
                  <c:v>1.2631252993132971</c:v>
                </c:pt>
                <c:pt idx="27">
                  <c:v>1.267976179980588</c:v>
                </c:pt>
                <c:pt idx="28">
                  <c:v>1.2785702309122058</c:v>
                </c:pt>
                <c:pt idx="29">
                  <c:v>1.2870579172246053</c:v>
                </c:pt>
                <c:pt idx="30">
                  <c:v>1.2904858477452066</c:v>
                </c:pt>
                <c:pt idx="31">
                  <c:v>1.292000618770798</c:v>
                </c:pt>
                <c:pt idx="32">
                  <c:v>1.2921632968714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07-49B4-AD6F-5A271D61CC12}"/>
            </c:ext>
          </c:extLst>
        </c:ser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07-49B4-AD6F-5A271D61C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anal-2024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17894791585835</c:v>
                      </c:pt>
                      <c:pt idx="1">
                        <c:v>1.0012764725071415</c:v>
                      </c:pt>
                      <c:pt idx="2">
                        <c:v>0.99772211367813735</c:v>
                      </c:pt>
                      <c:pt idx="3">
                        <c:v>1</c:v>
                      </c:pt>
                      <c:pt idx="4">
                        <c:v>0.98251895020331248</c:v>
                      </c:pt>
                      <c:pt idx="5">
                        <c:v>0.96574474869186533</c:v>
                      </c:pt>
                      <c:pt idx="6">
                        <c:v>0.95125907831908285</c:v>
                      </c:pt>
                      <c:pt idx="7">
                        <c:v>0.93109347626691741</c:v>
                      </c:pt>
                      <c:pt idx="8">
                        <c:v>0.92019108099894986</c:v>
                      </c:pt>
                      <c:pt idx="9">
                        <c:v>0.91951378825277907</c:v>
                      </c:pt>
                      <c:pt idx="10">
                        <c:v>0.92269289992305403</c:v>
                      </c:pt>
                      <c:pt idx="11">
                        <c:v>0.93105514190396022</c:v>
                      </c:pt>
                      <c:pt idx="12">
                        <c:v>0.92709843714198059</c:v>
                      </c:pt>
                      <c:pt idx="13">
                        <c:v>0.91581639652406743</c:v>
                      </c:pt>
                      <c:pt idx="14">
                        <c:v>0.91753759471173779</c:v>
                      </c:pt>
                      <c:pt idx="15">
                        <c:v>0.91435446360541628</c:v>
                      </c:pt>
                      <c:pt idx="16">
                        <c:v>0.91248244876095985</c:v>
                      </c:pt>
                      <c:pt idx="17">
                        <c:v>0.8910825442344672</c:v>
                      </c:pt>
                      <c:pt idx="18">
                        <c:v>0.87316431408357797</c:v>
                      </c:pt>
                      <c:pt idx="19">
                        <c:v>0.87458904422682782</c:v>
                      </c:pt>
                      <c:pt idx="20">
                        <c:v>0.86785788842097478</c:v>
                      </c:pt>
                      <c:pt idx="21">
                        <c:v>0.86905901091178572</c:v>
                      </c:pt>
                      <c:pt idx="22">
                        <c:v>0.87701517195699619</c:v>
                      </c:pt>
                      <c:pt idx="23">
                        <c:v>0.87949413866787829</c:v>
                      </c:pt>
                      <c:pt idx="24">
                        <c:v>0.87433708534765309</c:v>
                      </c:pt>
                      <c:pt idx="25">
                        <c:v>0.87816747531577322</c:v>
                      </c:pt>
                      <c:pt idx="26">
                        <c:v>0.87474505589935647</c:v>
                      </c:pt>
                      <c:pt idx="27">
                        <c:v>0.87413703193429937</c:v>
                      </c:pt>
                      <c:pt idx="28">
                        <c:v>0.86925416315687731</c:v>
                      </c:pt>
                      <c:pt idx="29">
                        <c:v>0.86639650808645297</c:v>
                      </c:pt>
                      <c:pt idx="30">
                        <c:v>0.86379049814361908</c:v>
                      </c:pt>
                      <c:pt idx="31">
                        <c:v>0.86472229697469127</c:v>
                      </c:pt>
                      <c:pt idx="32">
                        <c:v>0.864303082818215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7807-49B4-AD6F-5A271D61CC12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321492822063295</c:v>
                      </c:pt>
                      <c:pt idx="1">
                        <c:v>0.99140673871857665</c:v>
                      </c:pt>
                      <c:pt idx="2">
                        <c:v>1.0140107862741843</c:v>
                      </c:pt>
                      <c:pt idx="3">
                        <c:v>1</c:v>
                      </c:pt>
                      <c:pt idx="4">
                        <c:v>1.0243480827418343</c:v>
                      </c:pt>
                      <c:pt idx="5">
                        <c:v>1.047476338080163</c:v>
                      </c:pt>
                      <c:pt idx="6">
                        <c:v>1.0369528107956383</c:v>
                      </c:pt>
                      <c:pt idx="7">
                        <c:v>1.0399534643439172</c:v>
                      </c:pt>
                      <c:pt idx="8">
                        <c:v>1.0427164329060115</c:v>
                      </c:pt>
                      <c:pt idx="9">
                        <c:v>1.05824904881638</c:v>
                      </c:pt>
                      <c:pt idx="10">
                        <c:v>1.0639814178585734</c:v>
                      </c:pt>
                      <c:pt idx="11">
                        <c:v>1.0672694658221618</c:v>
                      </c:pt>
                      <c:pt idx="12">
                        <c:v>1.0675945395048589</c:v>
                      </c:pt>
                      <c:pt idx="13">
                        <c:v>1.0790458080101177</c:v>
                      </c:pt>
                      <c:pt idx="14">
                        <c:v>1.0898058716802221</c:v>
                      </c:pt>
                      <c:pt idx="15">
                        <c:v>1.0984732036753488</c:v>
                      </c:pt>
                      <c:pt idx="16">
                        <c:v>1.0972244962549291</c:v>
                      </c:pt>
                      <c:pt idx="17">
                        <c:v>1.1055965833624124</c:v>
                      </c:pt>
                      <c:pt idx="18">
                        <c:v>1.1107003209824164</c:v>
                      </c:pt>
                      <c:pt idx="19">
                        <c:v>1.1182886591228325</c:v>
                      </c:pt>
                      <c:pt idx="20">
                        <c:v>1.1292474813865168</c:v>
                      </c:pt>
                      <c:pt idx="21">
                        <c:v>1.1388043394765588</c:v>
                      </c:pt>
                      <c:pt idx="22">
                        <c:v>1.1422459365806295</c:v>
                      </c:pt>
                      <c:pt idx="23">
                        <c:v>1.1511802395614679</c:v>
                      </c:pt>
                      <c:pt idx="24">
                        <c:v>1.1596931594294657</c:v>
                      </c:pt>
                      <c:pt idx="25">
                        <c:v>1.1686903153897192</c:v>
                      </c:pt>
                      <c:pt idx="26">
                        <c:v>1.1734162534707586</c:v>
                      </c:pt>
                      <c:pt idx="27">
                        <c:v>1.1752250747295983</c:v>
                      </c:pt>
                      <c:pt idx="28">
                        <c:v>1.1791226109799511</c:v>
                      </c:pt>
                      <c:pt idx="29">
                        <c:v>1.1809900279600694</c:v>
                      </c:pt>
                      <c:pt idx="30">
                        <c:v>1.1862270941355177</c:v>
                      </c:pt>
                      <c:pt idx="31">
                        <c:v>1.1864163669023395</c:v>
                      </c:pt>
                      <c:pt idx="32">
                        <c:v>1.18691893992575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807-49B4-AD6F-5A271D61CC12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877289485294592</c:v>
                      </c:pt>
                      <c:pt idx="1">
                        <c:v>0.95666225003233996</c:v>
                      </c:pt>
                      <c:pt idx="2">
                        <c:v>0.99204312747821144</c:v>
                      </c:pt>
                      <c:pt idx="3">
                        <c:v>1</c:v>
                      </c:pt>
                      <c:pt idx="4">
                        <c:v>1.0133639070641358</c:v>
                      </c:pt>
                      <c:pt idx="5">
                        <c:v>0.99279540567169433</c:v>
                      </c:pt>
                      <c:pt idx="6">
                        <c:v>1.0071694476623609</c:v>
                      </c:pt>
                      <c:pt idx="7">
                        <c:v>1.0077777740687262</c:v>
                      </c:pt>
                      <c:pt idx="8">
                        <c:v>1.0036280219064342</c:v>
                      </c:pt>
                      <c:pt idx="9">
                        <c:v>1.009526028445564</c:v>
                      </c:pt>
                      <c:pt idx="10">
                        <c:v>1.0133353748765648</c:v>
                      </c:pt>
                      <c:pt idx="11">
                        <c:v>1.0172973481371053</c:v>
                      </c:pt>
                      <c:pt idx="12">
                        <c:v>1.0188350621279423</c:v>
                      </c:pt>
                      <c:pt idx="13">
                        <c:v>1.0298474634817278</c:v>
                      </c:pt>
                      <c:pt idx="14">
                        <c:v>1.0462618697218002</c:v>
                      </c:pt>
                      <c:pt idx="15">
                        <c:v>1.0513445861394601</c:v>
                      </c:pt>
                      <c:pt idx="16">
                        <c:v>1.0602118673457253</c:v>
                      </c:pt>
                      <c:pt idx="17">
                        <c:v>1.0737465701451436</c:v>
                      </c:pt>
                      <c:pt idx="18">
                        <c:v>1.0760912002452923</c:v>
                      </c:pt>
                      <c:pt idx="19">
                        <c:v>1.0857455130047051</c:v>
                      </c:pt>
                      <c:pt idx="20">
                        <c:v>1.0870723708521486</c:v>
                      </c:pt>
                      <c:pt idx="21">
                        <c:v>1.0859217596012358</c:v>
                      </c:pt>
                      <c:pt idx="22">
                        <c:v>1.0891952704876435</c:v>
                      </c:pt>
                      <c:pt idx="23">
                        <c:v>1.0960358037452103</c:v>
                      </c:pt>
                      <c:pt idx="24">
                        <c:v>1.1009638326870954</c:v>
                      </c:pt>
                      <c:pt idx="25">
                        <c:v>1.1056353831623331</c:v>
                      </c:pt>
                      <c:pt idx="26">
                        <c:v>1.1145327427332565</c:v>
                      </c:pt>
                      <c:pt idx="27">
                        <c:v>1.1153964301853514</c:v>
                      </c:pt>
                      <c:pt idx="28">
                        <c:v>1.1180329462967651</c:v>
                      </c:pt>
                      <c:pt idx="29">
                        <c:v>1.1204633087798985</c:v>
                      </c:pt>
                      <c:pt idx="30">
                        <c:v>1.1252720383914916</c:v>
                      </c:pt>
                      <c:pt idx="31">
                        <c:v>1.1244816573346359</c:v>
                      </c:pt>
                      <c:pt idx="32">
                        <c:v>1.124948666237685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807-49B4-AD6F-5A271D61CC12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639215816761595</c:v>
                      </c:pt>
                      <c:pt idx="1">
                        <c:v>1.0141056666690502</c:v>
                      </c:pt>
                      <c:pt idx="2">
                        <c:v>0.9886627049292972</c:v>
                      </c:pt>
                      <c:pt idx="3">
                        <c:v>1</c:v>
                      </c:pt>
                      <c:pt idx="4">
                        <c:v>0.97144719095940668</c:v>
                      </c:pt>
                      <c:pt idx="5">
                        <c:v>0.99470728874763936</c:v>
                      </c:pt>
                      <c:pt idx="6">
                        <c:v>0.98372189672483379</c:v>
                      </c:pt>
                      <c:pt idx="7">
                        <c:v>0.97943095633327748</c:v>
                      </c:pt>
                      <c:pt idx="8">
                        <c:v>0.98476414485183605</c:v>
                      </c:pt>
                      <c:pt idx="9">
                        <c:v>0.97191549732423121</c:v>
                      </c:pt>
                      <c:pt idx="10">
                        <c:v>0.9548176142866992</c:v>
                      </c:pt>
                      <c:pt idx="11">
                        <c:v>0.94405132287851412</c:v>
                      </c:pt>
                      <c:pt idx="12">
                        <c:v>0.93949430994655869</c:v>
                      </c:pt>
                      <c:pt idx="13">
                        <c:v>0.92707873612380887</c:v>
                      </c:pt>
                      <c:pt idx="14">
                        <c:v>0.91576442335684749</c:v>
                      </c:pt>
                      <c:pt idx="15">
                        <c:v>0.91469433466293659</c:v>
                      </c:pt>
                      <c:pt idx="16">
                        <c:v>0.91056004308289529</c:v>
                      </c:pt>
                      <c:pt idx="17">
                        <c:v>0.90718281819748214</c:v>
                      </c:pt>
                      <c:pt idx="18">
                        <c:v>0.90418379640986124</c:v>
                      </c:pt>
                      <c:pt idx="19">
                        <c:v>0.89213024917500283</c:v>
                      </c:pt>
                      <c:pt idx="20">
                        <c:v>0.8870708499828398</c:v>
                      </c:pt>
                      <c:pt idx="21">
                        <c:v>0.87957910314346532</c:v>
                      </c:pt>
                      <c:pt idx="22">
                        <c:v>0.8742110547624834</c:v>
                      </c:pt>
                      <c:pt idx="23">
                        <c:v>0.86685562584402343</c:v>
                      </c:pt>
                      <c:pt idx="24">
                        <c:v>0.86421025550208508</c:v>
                      </c:pt>
                      <c:pt idx="25">
                        <c:v>0.85884633752919026</c:v>
                      </c:pt>
                      <c:pt idx="26">
                        <c:v>0.85236802703372594</c:v>
                      </c:pt>
                      <c:pt idx="27">
                        <c:v>0.8575275991997019</c:v>
                      </c:pt>
                      <c:pt idx="28">
                        <c:v>0.8528485112046299</c:v>
                      </c:pt>
                      <c:pt idx="29">
                        <c:v>0.84620701266355214</c:v>
                      </c:pt>
                      <c:pt idx="30">
                        <c:v>0.83900004391352112</c:v>
                      </c:pt>
                      <c:pt idx="31">
                        <c:v>0.84077982935717643</c:v>
                      </c:pt>
                      <c:pt idx="32">
                        <c:v>0.8410811639538949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807-49B4-AD6F-5A271D61CC12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807-49B4-AD6F-5A271D61CC12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4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4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3</c:v>
                </c:pt>
                <c:pt idx="90">
                  <c:v>516</c:v>
                </c:pt>
                <c:pt idx="91">
                  <c:v>519</c:v>
                </c:pt>
                <c:pt idx="92">
                  <c:v>526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6</c:v>
                </c:pt>
                <c:pt idx="97">
                  <c:v>455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7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59</c:v>
                </c:pt>
                <c:pt idx="109">
                  <c:v>449</c:v>
                </c:pt>
                <c:pt idx="110">
                  <c:v>401</c:v>
                </c:pt>
                <c:pt idx="111">
                  <c:v>423</c:v>
                </c:pt>
                <c:pt idx="112">
                  <c:v>459</c:v>
                </c:pt>
                <c:pt idx="113">
                  <c:v>523</c:v>
                </c:pt>
                <c:pt idx="114">
                  <c:v>475</c:v>
                </c:pt>
                <c:pt idx="115">
                  <c:v>393</c:v>
                </c:pt>
                <c:pt idx="116">
                  <c:v>431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09</c:v>
                </c:pt>
                <c:pt idx="121">
                  <c:v>472</c:v>
                </c:pt>
                <c:pt idx="122">
                  <c:v>481</c:v>
                </c:pt>
                <c:pt idx="123">
                  <c:v>466</c:v>
                </c:pt>
                <c:pt idx="124">
                  <c:v>505</c:v>
                </c:pt>
                <c:pt idx="125">
                  <c:v>489</c:v>
                </c:pt>
                <c:pt idx="126">
                  <c:v>549</c:v>
                </c:pt>
                <c:pt idx="127">
                  <c:v>501</c:v>
                </c:pt>
                <c:pt idx="128">
                  <c:v>546</c:v>
                </c:pt>
                <c:pt idx="129">
                  <c:v>586</c:v>
                </c:pt>
                <c:pt idx="130">
                  <c:v>496</c:v>
                </c:pt>
                <c:pt idx="131">
                  <c:v>593</c:v>
                </c:pt>
                <c:pt idx="132">
                  <c:v>553</c:v>
                </c:pt>
                <c:pt idx="133">
                  <c:v>564</c:v>
                </c:pt>
                <c:pt idx="134">
                  <c:v>477</c:v>
                </c:pt>
                <c:pt idx="135">
                  <c:v>515</c:v>
                </c:pt>
                <c:pt idx="136">
                  <c:v>536</c:v>
                </c:pt>
                <c:pt idx="137">
                  <c:v>501</c:v>
                </c:pt>
                <c:pt idx="138">
                  <c:v>513</c:v>
                </c:pt>
                <c:pt idx="139">
                  <c:v>463</c:v>
                </c:pt>
                <c:pt idx="140">
                  <c:v>440</c:v>
                </c:pt>
                <c:pt idx="141">
                  <c:v>407</c:v>
                </c:pt>
                <c:pt idx="142">
                  <c:v>459</c:v>
                </c:pt>
                <c:pt idx="143">
                  <c:v>453</c:v>
                </c:pt>
                <c:pt idx="144">
                  <c:v>405</c:v>
                </c:pt>
                <c:pt idx="145">
                  <c:v>429</c:v>
                </c:pt>
                <c:pt idx="146">
                  <c:v>401</c:v>
                </c:pt>
                <c:pt idx="147">
                  <c:v>411</c:v>
                </c:pt>
                <c:pt idx="148">
                  <c:v>432</c:v>
                </c:pt>
                <c:pt idx="149">
                  <c:v>371</c:v>
                </c:pt>
                <c:pt idx="150">
                  <c:v>396</c:v>
                </c:pt>
                <c:pt idx="151">
                  <c:v>387</c:v>
                </c:pt>
                <c:pt idx="152">
                  <c:v>375</c:v>
                </c:pt>
                <c:pt idx="153">
                  <c:v>392</c:v>
                </c:pt>
                <c:pt idx="154">
                  <c:v>404</c:v>
                </c:pt>
                <c:pt idx="155">
                  <c:v>400</c:v>
                </c:pt>
                <c:pt idx="156">
                  <c:v>351</c:v>
                </c:pt>
                <c:pt idx="157">
                  <c:v>403</c:v>
                </c:pt>
                <c:pt idx="158">
                  <c:v>376</c:v>
                </c:pt>
                <c:pt idx="159">
                  <c:v>342</c:v>
                </c:pt>
                <c:pt idx="160">
                  <c:v>412</c:v>
                </c:pt>
                <c:pt idx="161">
                  <c:v>352</c:v>
                </c:pt>
                <c:pt idx="162">
                  <c:v>350</c:v>
                </c:pt>
                <c:pt idx="163">
                  <c:v>367</c:v>
                </c:pt>
                <c:pt idx="164">
                  <c:v>320</c:v>
                </c:pt>
                <c:pt idx="165">
                  <c:v>308</c:v>
                </c:pt>
                <c:pt idx="166">
                  <c:v>302</c:v>
                </c:pt>
                <c:pt idx="167">
                  <c:v>296</c:v>
                </c:pt>
                <c:pt idx="168">
                  <c:v>212</c:v>
                </c:pt>
                <c:pt idx="169">
                  <c:v>179</c:v>
                </c:pt>
                <c:pt idx="170">
                  <c:v>131</c:v>
                </c:pt>
                <c:pt idx="171">
                  <c:v>148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E7-47F1-9F78-8D2C814A5C85}"/>
            </c:ext>
          </c:extLst>
        </c:ser>
        <c:ser>
          <c:idx val="1"/>
          <c:order val="1"/>
          <c:tx>
            <c:strRef>
              <c:f>'anal-2024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4-06'!$L$76:$L$249</c:f>
              <c:numCache>
                <c:formatCode>General</c:formatCode>
                <c:ptCount val="174"/>
                <c:pt idx="0">
                  <c:v>535</c:v>
                </c:pt>
                <c:pt idx="1">
                  <c:v>533.77430753896567</c:v>
                </c:pt>
                <c:pt idx="2">
                  <c:v>532.55142315645287</c:v>
                </c:pt>
                <c:pt idx="3">
                  <c:v>531.33134041911455</c:v>
                </c:pt>
                <c:pt idx="4">
                  <c:v>530.11405290834261</c:v>
                </c:pt>
                <c:pt idx="5">
                  <c:v>528.89955422023399</c:v>
                </c:pt>
                <c:pt idx="6">
                  <c:v>527.68783796555704</c:v>
                </c:pt>
                <c:pt idx="7">
                  <c:v>526.47889776971795</c:v>
                </c:pt>
                <c:pt idx="8">
                  <c:v>525.27272727272725</c:v>
                </c:pt>
                <c:pt idx="9">
                  <c:v>524.06932012916627</c:v>
                </c:pt>
                <c:pt idx="10">
                  <c:v>522.86867000815369</c:v>
                </c:pt>
                <c:pt idx="11">
                  <c:v>521.67077059331245</c:v>
                </c:pt>
                <c:pt idx="12">
                  <c:v>520.4756155827364</c:v>
                </c:pt>
                <c:pt idx="13">
                  <c:v>519.28319868895699</c:v>
                </c:pt>
                <c:pt idx="14">
                  <c:v>518.09351363891051</c:v>
                </c:pt>
                <c:pt idx="15">
                  <c:v>516.90655417390485</c:v>
                </c:pt>
                <c:pt idx="16">
                  <c:v>515.72231404958677</c:v>
                </c:pt>
                <c:pt idx="17">
                  <c:v>514.54078703590869</c:v>
                </c:pt>
                <c:pt idx="18">
                  <c:v>513.36196691709642</c:v>
                </c:pt>
                <c:pt idx="19">
                  <c:v>512.18584749161596</c:v>
                </c:pt>
                <c:pt idx="20">
                  <c:v>511.01242257214125</c:v>
                </c:pt>
                <c:pt idx="21">
                  <c:v>509.84168598552151</c:v>
                </c:pt>
                <c:pt idx="22">
                  <c:v>508.6736315727486</c:v>
                </c:pt>
                <c:pt idx="23">
                  <c:v>507.50825318892493</c:v>
                </c:pt>
                <c:pt idx="24">
                  <c:v>506.34554470323076</c:v>
                </c:pt>
                <c:pt idx="25">
                  <c:v>505.18549999889228</c:v>
                </c:pt>
                <c:pt idx="26">
                  <c:v>504.02811297314929</c:v>
                </c:pt>
                <c:pt idx="27">
                  <c:v>502.87337753722301</c:v>
                </c:pt>
                <c:pt idx="28">
                  <c:v>501.7212876162842</c:v>
                </c:pt>
                <c:pt idx="29">
                  <c:v>500.57183714942119</c:v>
                </c:pt>
                <c:pt idx="30">
                  <c:v>499.42502008960781</c:v>
                </c:pt>
                <c:pt idx="31">
                  <c:v>498.28083040367181</c:v>
                </c:pt>
                <c:pt idx="32">
                  <c:v>497.13926207226302</c:v>
                </c:pt>
                <c:pt idx="33">
                  <c:v>496.0003090898216</c:v>
                </c:pt>
                <c:pt idx="34">
                  <c:v>494.86396546454665</c:v>
                </c:pt>
                <c:pt idx="35">
                  <c:v>493.73022521836447</c:v>
                </c:pt>
                <c:pt idx="36">
                  <c:v>492.59908238689729</c:v>
                </c:pt>
                <c:pt idx="37">
                  <c:v>491.47053101943175</c:v>
                </c:pt>
                <c:pt idx="38">
                  <c:v>490.34456517888771</c:v>
                </c:pt>
                <c:pt idx="39">
                  <c:v>489.22117894178689</c:v>
                </c:pt>
                <c:pt idx="40">
                  <c:v>488.10036639822187</c:v>
                </c:pt>
                <c:pt idx="41">
                  <c:v>486.98212165182485</c:v>
                </c:pt>
                <c:pt idx="42">
                  <c:v>485.86643881973674</c:v>
                </c:pt>
                <c:pt idx="43">
                  <c:v>484.75331203257605</c:v>
                </c:pt>
                <c:pt idx="44">
                  <c:v>483.64273543440828</c:v>
                </c:pt>
                <c:pt idx="45">
                  <c:v>482.53470318271485</c:v>
                </c:pt>
                <c:pt idx="46">
                  <c:v>481.42920944836249</c:v>
                </c:pt>
                <c:pt idx="47">
                  <c:v>480.32624841557259</c:v>
                </c:pt>
                <c:pt idx="48">
                  <c:v>479.22581428189056</c:v>
                </c:pt>
                <c:pt idx="49">
                  <c:v>478.1279012581553</c:v>
                </c:pt>
                <c:pt idx="50">
                  <c:v>477.03250356846877</c:v>
                </c:pt>
                <c:pt idx="51">
                  <c:v>475.93961545016555</c:v>
                </c:pt>
                <c:pt idx="52">
                  <c:v>474.84923115378263</c:v>
                </c:pt>
                <c:pt idx="53">
                  <c:v>473.76134494302909</c:v>
                </c:pt>
                <c:pt idx="54">
                  <c:v>472.67595109475587</c:v>
                </c:pt>
                <c:pt idx="55">
                  <c:v>471.59304389892583</c:v>
                </c:pt>
                <c:pt idx="56">
                  <c:v>470.51261765858351</c:v>
                </c:pt>
                <c:pt idx="57">
                  <c:v>469.43466668982524</c:v>
                </c:pt>
                <c:pt idx="58">
                  <c:v>468.35918532176936</c:v>
                </c:pt>
                <c:pt idx="59">
                  <c:v>467.28616789652619</c:v>
                </c:pt>
                <c:pt idx="60">
                  <c:v>466.21560876916845</c:v>
                </c:pt>
                <c:pt idx="61">
                  <c:v>465.14750230770136</c:v>
                </c:pt>
                <c:pt idx="62">
                  <c:v>464.08184289303313</c:v>
                </c:pt>
                <c:pt idx="63">
                  <c:v>463.01862491894542</c:v>
                </c:pt>
                <c:pt idx="64">
                  <c:v>461.95784279206384</c:v>
                </c:pt>
                <c:pt idx="65">
                  <c:v>460.8994909318285</c:v>
                </c:pt>
                <c:pt idx="66">
                  <c:v>459.84356377046453</c:v>
                </c:pt>
                <c:pt idx="67">
                  <c:v>458.79005575295309</c:v>
                </c:pt>
                <c:pt idx="68">
                  <c:v>457.73896133700185</c:v>
                </c:pt>
                <c:pt idx="69">
                  <c:v>456.69027499301598</c:v>
                </c:pt>
                <c:pt idx="70">
                  <c:v>455.64399120406898</c:v>
                </c:pt>
                <c:pt idx="71">
                  <c:v>454.60010446587381</c:v>
                </c:pt>
                <c:pt idx="72">
                  <c:v>453.55860928675372</c:v>
                </c:pt>
                <c:pt idx="73">
                  <c:v>452.51950018761352</c:v>
                </c:pt>
                <c:pt idx="74">
                  <c:v>451.48277170191074</c:v>
                </c:pt>
                <c:pt idx="75">
                  <c:v>450.44841837562677</c:v>
                </c:pt>
                <c:pt idx="76">
                  <c:v>449.41643476723829</c:v>
                </c:pt>
                <c:pt idx="77">
                  <c:v>448.38681544768849</c:v>
                </c:pt>
                <c:pt idx="78">
                  <c:v>447.35955500035874</c:v>
                </c:pt>
                <c:pt idx="79">
                  <c:v>446.33464802103981</c:v>
                </c:pt>
                <c:pt idx="80">
                  <c:v>445.31208911790372</c:v>
                </c:pt>
                <c:pt idx="81">
                  <c:v>444.2918729114752</c:v>
                </c:pt>
                <c:pt idx="82">
                  <c:v>443.27399403460339</c:v>
                </c:pt>
                <c:pt idx="83">
                  <c:v>442.25844713243367</c:v>
                </c:pt>
                <c:pt idx="84">
                  <c:v>441.24522686237952</c:v>
                </c:pt>
                <c:pt idx="85">
                  <c:v>440.23432789409429</c:v>
                </c:pt>
                <c:pt idx="86">
                  <c:v>439.22574490944322</c:v>
                </c:pt>
                <c:pt idx="87">
                  <c:v>438.21947260247555</c:v>
                </c:pt>
                <c:pt idx="88">
                  <c:v>437.21550567939647</c:v>
                </c:pt>
                <c:pt idx="89">
                  <c:v>436.21383885853936</c:v>
                </c:pt>
                <c:pt idx="90">
                  <c:v>435.21446687033796</c:v>
                </c:pt>
                <c:pt idx="91">
                  <c:v>434.21738445729858</c:v>
                </c:pt>
                <c:pt idx="92">
                  <c:v>433.22258637397266</c:v>
                </c:pt>
                <c:pt idx="93">
                  <c:v>432.23006738692897</c:v>
                </c:pt>
                <c:pt idx="94">
                  <c:v>431.23982227472612</c:v>
                </c:pt>
                <c:pt idx="95">
                  <c:v>430.25184582788512</c:v>
                </c:pt>
                <c:pt idx="96">
                  <c:v>429.26613284886201</c:v>
                </c:pt>
                <c:pt idx="97">
                  <c:v>428.28267815202048</c:v>
                </c:pt>
                <c:pt idx="98">
                  <c:v>427.30147656360452</c:v>
                </c:pt>
                <c:pt idx="99">
                  <c:v>426.32252292171131</c:v>
                </c:pt>
                <c:pt idx="100">
                  <c:v>425.34581207626405</c:v>
                </c:pt>
                <c:pt idx="101">
                  <c:v>424.37133888898478</c:v>
                </c:pt>
                <c:pt idx="102">
                  <c:v>423.39909823336745</c:v>
                </c:pt>
                <c:pt idx="103">
                  <c:v>422.42908499465085</c:v>
                </c:pt>
                <c:pt idx="104">
                  <c:v>421.46129406979185</c:v>
                </c:pt>
                <c:pt idx="105">
                  <c:v>420.49572036743837</c:v>
                </c:pt>
                <c:pt idx="106">
                  <c:v>419.53235880790271</c:v>
                </c:pt>
                <c:pt idx="107">
                  <c:v>418.57120432313485</c:v>
                </c:pt>
                <c:pt idx="108">
                  <c:v>417.61225185669571</c:v>
                </c:pt>
                <c:pt idx="109">
                  <c:v>416.65549636373061</c:v>
                </c:pt>
                <c:pt idx="110">
                  <c:v>415.70093281094267</c:v>
                </c:pt>
                <c:pt idx="111">
                  <c:v>414.74855617656635</c:v>
                </c:pt>
                <c:pt idx="112">
                  <c:v>413.79836145034113</c:v>
                </c:pt>
                <c:pt idx="113">
                  <c:v>412.85034363348495</c:v>
                </c:pt>
                <c:pt idx="114">
                  <c:v>411.90449773866811</c:v>
                </c:pt>
                <c:pt idx="115">
                  <c:v>410.96081878998694</c:v>
                </c:pt>
                <c:pt idx="116">
                  <c:v>410.01930182293762</c:v>
                </c:pt>
                <c:pt idx="117">
                  <c:v>409.07994188439005</c:v>
                </c:pt>
                <c:pt idx="118">
                  <c:v>408.14273403256192</c:v>
                </c:pt>
                <c:pt idx="119">
                  <c:v>407.20767333699246</c:v>
                </c:pt>
                <c:pt idx="120">
                  <c:v>406.27475487851677</c:v>
                </c:pt>
                <c:pt idx="121">
                  <c:v>405.34397374923981</c:v>
                </c:pt>
                <c:pt idx="122">
                  <c:v>404.41532505251058</c:v>
                </c:pt>
                <c:pt idx="123">
                  <c:v>403.48880390289634</c:v>
                </c:pt>
                <c:pt idx="124">
                  <c:v>402.56440542615701</c:v>
                </c:pt>
                <c:pt idx="125">
                  <c:v>401.64212475921943</c:v>
                </c:pt>
                <c:pt idx="126">
                  <c:v>400.72195705015179</c:v>
                </c:pt>
                <c:pt idx="127">
                  <c:v>399.80389745813812</c:v>
                </c:pt>
                <c:pt idx="128">
                  <c:v>398.88794115345291</c:v>
                </c:pt>
                <c:pt idx="129">
                  <c:v>397.97408331743554</c:v>
                </c:pt>
                <c:pt idx="130">
                  <c:v>397.06231914246501</c:v>
                </c:pt>
                <c:pt idx="131">
                  <c:v>396.15264383193465</c:v>
                </c:pt>
                <c:pt idx="132">
                  <c:v>395.24505260022693</c:v>
                </c:pt>
                <c:pt idx="133">
                  <c:v>394.3395406726882</c:v>
                </c:pt>
                <c:pt idx="134">
                  <c:v>393.43610328560362</c:v>
                </c:pt>
                <c:pt idx="135">
                  <c:v>392.53473568617204</c:v>
                </c:pt>
                <c:pt idx="136">
                  <c:v>391.63543313248113</c:v>
                </c:pt>
                <c:pt idx="137">
                  <c:v>390.73819089348223</c:v>
                </c:pt>
                <c:pt idx="138">
                  <c:v>389.84300424896571</c:v>
                </c:pt>
                <c:pt idx="139">
                  <c:v>388.9498684895359</c:v>
                </c:pt>
                <c:pt idx="140">
                  <c:v>388.0587789165865</c:v>
                </c:pt>
                <c:pt idx="141">
                  <c:v>387.16973084227573</c:v>
                </c:pt>
                <c:pt idx="142">
                  <c:v>386.28271958950177</c:v>
                </c:pt>
                <c:pt idx="143">
                  <c:v>385.39774049187804</c:v>
                </c:pt>
                <c:pt idx="144">
                  <c:v>384.51478889370878</c:v>
                </c:pt>
                <c:pt idx="145">
                  <c:v>383.63386014996445</c:v>
                </c:pt>
                <c:pt idx="146">
                  <c:v>382.75494962625731</c:v>
                </c:pt>
                <c:pt idx="147">
                  <c:v>381.87805269881716</c:v>
                </c:pt>
                <c:pt idx="148">
                  <c:v>381.00316475446687</c:v>
                </c:pt>
                <c:pt idx="149">
                  <c:v>380.13028119059811</c:v>
                </c:pt>
                <c:pt idx="150">
                  <c:v>379.2593974151473</c:v>
                </c:pt>
                <c:pt idx="151">
                  <c:v>378.39050884657127</c:v>
                </c:pt>
                <c:pt idx="152">
                  <c:v>377.52361091382323</c:v>
                </c:pt>
                <c:pt idx="153">
                  <c:v>376.65869905632877</c:v>
                </c:pt>
                <c:pt idx="154">
                  <c:v>375.79576872396177</c:v>
                </c:pt>
                <c:pt idx="155">
                  <c:v>374.93481537702053</c:v>
                </c:pt>
                <c:pt idx="156">
                  <c:v>374.07583448620386</c:v>
                </c:pt>
                <c:pt idx="157">
                  <c:v>373.2188215325873</c:v>
                </c:pt>
                <c:pt idx="158">
                  <c:v>372.36377200759921</c:v>
                </c:pt>
                <c:pt idx="159">
                  <c:v>371.51068141299731</c:v>
                </c:pt>
                <c:pt idx="160">
                  <c:v>370.65954526084471</c:v>
                </c:pt>
                <c:pt idx="161">
                  <c:v>369.8103590734865</c:v>
                </c:pt>
                <c:pt idx="162">
                  <c:v>368.96311838352614</c:v>
                </c:pt>
                <c:pt idx="163">
                  <c:v>368.11781873380198</c:v>
                </c:pt>
                <c:pt idx="164">
                  <c:v>367.27445567736379</c:v>
                </c:pt>
                <c:pt idx="165">
                  <c:v>366.4330247774493</c:v>
                </c:pt>
                <c:pt idx="166">
                  <c:v>365.59352160746101</c:v>
                </c:pt>
                <c:pt idx="167">
                  <c:v>364.75594175094278</c:v>
                </c:pt>
                <c:pt idx="168">
                  <c:v>363.9202808015566</c:v>
                </c:pt>
                <c:pt idx="169">
                  <c:v>363.08653436305946</c:v>
                </c:pt>
                <c:pt idx="170">
                  <c:v>362.25469804928025</c:v>
                </c:pt>
                <c:pt idx="171">
                  <c:v>361.42476748409655</c:v>
                </c:pt>
                <c:pt idx="172">
                  <c:v>360.59673830141179</c:v>
                </c:pt>
                <c:pt idx="173">
                  <c:v>359.77060614513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E7-47F1-9F78-8D2C814A5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K$9:$AK$166</c:f>
              <c:numCache>
                <c:formatCode>General</c:formatCode>
                <c:ptCount val="158"/>
                <c:pt idx="0">
                  <c:v>409.81019457320662</c:v>
                </c:pt>
                <c:pt idx="1">
                  <c:v>873.04069875012283</c:v>
                </c:pt>
                <c:pt idx="2">
                  <c:v>1331.2657020918411</c:v>
                </c:pt>
                <c:pt idx="3">
                  <c:v>1741.8777806937792</c:v>
                </c:pt>
                <c:pt idx="4">
                  <c:v>2177.8211793224359</c:v>
                </c:pt>
                <c:pt idx="5">
                  <c:v>2586.247105248362</c:v>
                </c:pt>
                <c:pt idx="6">
                  <c:v>3005.8194624811904</c:v>
                </c:pt>
                <c:pt idx="7">
                  <c:v>3447.8425043214979</c:v>
                </c:pt>
                <c:pt idx="8">
                  <c:v>3828.3219392230485</c:v>
                </c:pt>
                <c:pt idx="9">
                  <c:v>4235.3727090517114</c:v>
                </c:pt>
                <c:pt idx="10">
                  <c:v>4634.085782231683</c:v>
                </c:pt>
                <c:pt idx="11">
                  <c:v>5021.3228248089563</c:v>
                </c:pt>
                <c:pt idx="12">
                  <c:v>5427.0441264766523</c:v>
                </c:pt>
                <c:pt idx="13">
                  <c:v>5846.1456353929761</c:v>
                </c:pt>
                <c:pt idx="14">
                  <c:v>6262.0504681911298</c:v>
                </c:pt>
                <c:pt idx="15">
                  <c:v>6627.8449993436989</c:v>
                </c:pt>
                <c:pt idx="16">
                  <c:v>7048.7957168535759</c:v>
                </c:pt>
                <c:pt idx="17">
                  <c:v>7442.4456382928174</c:v>
                </c:pt>
                <c:pt idx="18">
                  <c:v>7801.3217463660912</c:v>
                </c:pt>
                <c:pt idx="19">
                  <c:v>8234.6447777142894</c:v>
                </c:pt>
                <c:pt idx="20">
                  <c:v>8605.7126348706861</c:v>
                </c:pt>
                <c:pt idx="21">
                  <c:v>8975.5193843499328</c:v>
                </c:pt>
                <c:pt idx="22">
                  <c:v>9364.1785996291328</c:v>
                </c:pt>
                <c:pt idx="23">
                  <c:v>9703.842192975404</c:v>
                </c:pt>
                <c:pt idx="24">
                  <c:v>10031.519113966917</c:v>
                </c:pt>
                <c:pt idx="25">
                  <c:v>10353.550496704594</c:v>
                </c:pt>
                <c:pt idx="26">
                  <c:v>10669.908685974298</c:v>
                </c:pt>
                <c:pt idx="27">
                  <c:v>10897.009843180338</c:v>
                </c:pt>
                <c:pt idx="28">
                  <c:v>11089.200660399652</c:v>
                </c:pt>
                <c:pt idx="29">
                  <c:v>11230.177254579439</c:v>
                </c:pt>
                <c:pt idx="30">
                  <c:v>11389.814251873449</c:v>
                </c:pt>
                <c:pt idx="31">
                  <c:v>11456.842773477083</c:v>
                </c:pt>
                <c:pt idx="32">
                  <c:v>11469.84582589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AD-461B-A003-94B00F6C3F4B}"/>
            </c:ext>
          </c:extLst>
        </c:ser>
        <c:ser>
          <c:idx val="1"/>
          <c:order val="1"/>
          <c:tx>
            <c:strRef>
              <c:f>'anal-2024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L$9:$AL$166</c:f>
              <c:numCache>
                <c:formatCode>General</c:formatCode>
                <c:ptCount val="158"/>
                <c:pt idx="0">
                  <c:v>49.080286208948394</c:v>
                </c:pt>
                <c:pt idx="1">
                  <c:v>107.95463273819048</c:v>
                </c:pt>
                <c:pt idx="2">
                  <c:v>158.08812273579431</c:v>
                </c:pt>
                <c:pt idx="3">
                  <c:v>212.73177856231129</c:v>
                </c:pt>
                <c:pt idx="4">
                  <c:v>268.56887572211826</c:v>
                </c:pt>
                <c:pt idx="5">
                  <c:v>328.00283798626918</c:v>
                </c:pt>
                <c:pt idx="6">
                  <c:v>391.16414500998911</c:v>
                </c:pt>
                <c:pt idx="7">
                  <c:v>456.94609139271097</c:v>
                </c:pt>
                <c:pt idx="8">
                  <c:v>520.35991483741452</c:v>
                </c:pt>
                <c:pt idx="9">
                  <c:v>576.08689064025054</c:v>
                </c:pt>
                <c:pt idx="10">
                  <c:v>631.70668709042229</c:v>
                </c:pt>
                <c:pt idx="11">
                  <c:v>685.83483672989667</c:v>
                </c:pt>
                <c:pt idx="12">
                  <c:v>753.58999354291711</c:v>
                </c:pt>
                <c:pt idx="13">
                  <c:v>818.586077558581</c:v>
                </c:pt>
                <c:pt idx="14">
                  <c:v>870.56352470291938</c:v>
                </c:pt>
                <c:pt idx="15">
                  <c:v>929.57758838553195</c:v>
                </c:pt>
                <c:pt idx="16">
                  <c:v>1000.4335624307271</c:v>
                </c:pt>
                <c:pt idx="17">
                  <c:v>1086.7015618306416</c:v>
                </c:pt>
                <c:pt idx="18">
                  <c:v>1163.834675775691</c:v>
                </c:pt>
                <c:pt idx="19">
                  <c:v>1223.3501082330563</c:v>
                </c:pt>
                <c:pt idx="20">
                  <c:v>1285.8090398504496</c:v>
                </c:pt>
                <c:pt idx="21">
                  <c:v>1344.5934390524753</c:v>
                </c:pt>
                <c:pt idx="22">
                  <c:v>1394.364296459554</c:v>
                </c:pt>
                <c:pt idx="23">
                  <c:v>1445.2221711520697</c:v>
                </c:pt>
                <c:pt idx="24">
                  <c:v>1502.5668695362983</c:v>
                </c:pt>
                <c:pt idx="25">
                  <c:v>1546.5147182871981</c:v>
                </c:pt>
                <c:pt idx="26">
                  <c:v>1606.3916369291771</c:v>
                </c:pt>
                <c:pt idx="27">
                  <c:v>1644.6320473811304</c:v>
                </c:pt>
                <c:pt idx="28">
                  <c:v>1691.5227646629073</c:v>
                </c:pt>
                <c:pt idx="29">
                  <c:v>1727.4588879486739</c:v>
                </c:pt>
                <c:pt idx="30">
                  <c:v>1753.9795985644173</c:v>
                </c:pt>
                <c:pt idx="31">
                  <c:v>1764.4026503068651</c:v>
                </c:pt>
                <c:pt idx="32">
                  <c:v>1766.532789456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AD-461B-A003-94B00F6C3F4B}"/>
            </c:ext>
          </c:extLst>
        </c:ser>
        <c:ser>
          <c:idx val="2"/>
          <c:order val="2"/>
          <c:tx>
            <c:strRef>
              <c:f>'anal-2024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M$9:$AM$166</c:f>
              <c:numCache>
                <c:formatCode>General</c:formatCode>
                <c:ptCount val="158"/>
                <c:pt idx="0">
                  <c:v>268.81097551476591</c:v>
                </c:pt>
                <c:pt idx="1">
                  <c:v>529.58328999619232</c:v>
                </c:pt>
                <c:pt idx="2">
                  <c:v>772.76566579570954</c:v>
                </c:pt>
                <c:pt idx="3">
                  <c:v>1042.248667698909</c:v>
                </c:pt>
                <c:pt idx="4">
                  <c:v>1292.812653784983</c:v>
                </c:pt>
                <c:pt idx="5">
                  <c:v>1551.9543204516494</c:v>
                </c:pt>
                <c:pt idx="6">
                  <c:v>1823.0426605218408</c:v>
                </c:pt>
                <c:pt idx="7">
                  <c:v>2084.4775791219149</c:v>
                </c:pt>
                <c:pt idx="8">
                  <c:v>2345.9612325623757</c:v>
                </c:pt>
                <c:pt idx="9">
                  <c:v>2595.2859528812987</c:v>
                </c:pt>
                <c:pt idx="10">
                  <c:v>2855.693746966615</c:v>
                </c:pt>
                <c:pt idx="11">
                  <c:v>3128.4838807616602</c:v>
                </c:pt>
                <c:pt idx="12">
                  <c:v>3422.9452262038803</c:v>
                </c:pt>
                <c:pt idx="13">
                  <c:v>3672.9223442594357</c:v>
                </c:pt>
                <c:pt idx="14">
                  <c:v>3913.4817451025988</c:v>
                </c:pt>
                <c:pt idx="15">
                  <c:v>4164.2731761311943</c:v>
                </c:pt>
                <c:pt idx="16">
                  <c:v>4472.5144282453393</c:v>
                </c:pt>
                <c:pt idx="17">
                  <c:v>4744.2460535218133</c:v>
                </c:pt>
                <c:pt idx="18">
                  <c:v>4978.8179670351456</c:v>
                </c:pt>
                <c:pt idx="19">
                  <c:v>5241.9608739910891</c:v>
                </c:pt>
                <c:pt idx="20">
                  <c:v>5467.1887483323108</c:v>
                </c:pt>
                <c:pt idx="21">
                  <c:v>5725.0493190788384</c:v>
                </c:pt>
                <c:pt idx="22">
                  <c:v>5991.3175421074639</c:v>
                </c:pt>
                <c:pt idx="23">
                  <c:v>6227.396847908858</c:v>
                </c:pt>
                <c:pt idx="24">
                  <c:v>6436.5283411927903</c:v>
                </c:pt>
                <c:pt idx="25">
                  <c:v>6653.809813827892</c:v>
                </c:pt>
                <c:pt idx="26">
                  <c:v>6884.4921420406208</c:v>
                </c:pt>
                <c:pt idx="27">
                  <c:v>7043.479344482982</c:v>
                </c:pt>
                <c:pt idx="28">
                  <c:v>7203.8324601541608</c:v>
                </c:pt>
                <c:pt idx="29">
                  <c:v>7332.6911175911064</c:v>
                </c:pt>
                <c:pt idx="30">
                  <c:v>7422.871417312972</c:v>
                </c:pt>
                <c:pt idx="31">
                  <c:v>7475.0368247655151</c:v>
                </c:pt>
                <c:pt idx="32">
                  <c:v>7480.4330892006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AD-461B-A003-94B00F6C3F4B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AD-461B-A003-94B00F6C3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93-4CA3-A97C-4EF086558FA6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3-4CA3-A97C-4EF086558FA6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93-4CA3-A97C-4EF086558FA6}"/>
            </c:ext>
          </c:extLst>
        </c:ser>
        <c:ser>
          <c:idx val="3"/>
          <c:order val="3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93-4CA3-A97C-4EF086558FA6}"/>
            </c:ext>
          </c:extLst>
        </c:ser>
        <c:ser>
          <c:idx val="4"/>
          <c:order val="4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4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2.0151133501259445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88397790055249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99263351749541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212927756653992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244635193133048</c:v>
                </c:pt>
                <c:pt idx="164">
                  <c:v>3.55824175824175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847874720357942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967320261437909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728132387706854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4</c:v>
                </c:pt>
                <c:pt idx="182">
                  <c:v>3.8600508905852418</c:v>
                </c:pt>
                <c:pt idx="183">
                  <c:v>3.4941995359628772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84086444007859</c:v>
                </c:pt>
                <c:pt idx="188">
                  <c:v>3.847457627118644</c:v>
                </c:pt>
                <c:pt idx="189">
                  <c:v>3.5821205821205822</c:v>
                </c:pt>
                <c:pt idx="190">
                  <c:v>3.7746781115879831</c:v>
                </c:pt>
                <c:pt idx="191">
                  <c:v>3.285148514851485</c:v>
                </c:pt>
                <c:pt idx="192">
                  <c:v>3.3987730061349692</c:v>
                </c:pt>
                <c:pt idx="193">
                  <c:v>3.2440801457194901</c:v>
                </c:pt>
                <c:pt idx="194">
                  <c:v>3.6147704590818361</c:v>
                </c:pt>
                <c:pt idx="195">
                  <c:v>3.3809523809523809</c:v>
                </c:pt>
                <c:pt idx="196">
                  <c:v>3.2201365187713309</c:v>
                </c:pt>
                <c:pt idx="197">
                  <c:v>3.899193548387097</c:v>
                </c:pt>
                <c:pt idx="198">
                  <c:v>3.1720067453625633</c:v>
                </c:pt>
                <c:pt idx="199">
                  <c:v>3.4954792043399636</c:v>
                </c:pt>
                <c:pt idx="200">
                  <c:v>3.1063829787234041</c:v>
                </c:pt>
                <c:pt idx="201">
                  <c:v>3.6624737945492662</c:v>
                </c:pt>
                <c:pt idx="202">
                  <c:v>3.4640776699029128</c:v>
                </c:pt>
                <c:pt idx="203">
                  <c:v>3.4235074626865671</c:v>
                </c:pt>
                <c:pt idx="204">
                  <c:v>3.6347305389221556</c:v>
                </c:pt>
                <c:pt idx="205">
                  <c:v>3.9005847953216373</c:v>
                </c:pt>
                <c:pt idx="206">
                  <c:v>3.8768991573395919</c:v>
                </c:pt>
                <c:pt idx="207">
                  <c:v>4.1126091932486109</c:v>
                </c:pt>
                <c:pt idx="208">
                  <c:v>4.2236448809488634</c:v>
                </c:pt>
                <c:pt idx="209">
                  <c:v>3.6440853924160588</c:v>
                </c:pt>
                <c:pt idx="210">
                  <c:v>3.7290959148848284</c:v>
                </c:pt>
                <c:pt idx="211">
                  <c:v>4.2204170348731465</c:v>
                </c:pt>
                <c:pt idx="212">
                  <c:v>4.2161120783564536</c:v>
                </c:pt>
                <c:pt idx="213">
                  <c:v>4.6422738895781199</c:v>
                </c:pt>
                <c:pt idx="214">
                  <c:v>4.2836274006729465</c:v>
                </c:pt>
                <c:pt idx="215">
                  <c:v>4.1126091932486117</c:v>
                </c:pt>
                <c:pt idx="216">
                  <c:v>4.7578202156342568</c:v>
                </c:pt>
                <c:pt idx="217">
                  <c:v>4.7481280667080501</c:v>
                </c:pt>
                <c:pt idx="218">
                  <c:v>4.7182265764488278</c:v>
                </c:pt>
                <c:pt idx="219">
                  <c:v>5.0355146096873744</c:v>
                </c:pt>
                <c:pt idx="220">
                  <c:v>5.0806789423495688</c:v>
                </c:pt>
                <c:pt idx="221">
                  <c:v>4.8602436700507825</c:v>
                </c:pt>
                <c:pt idx="222">
                  <c:v>4.886915940748743</c:v>
                </c:pt>
                <c:pt idx="223">
                  <c:v>5.5531669758732685</c:v>
                </c:pt>
                <c:pt idx="224">
                  <c:v>5.375871829229788</c:v>
                </c:pt>
                <c:pt idx="225">
                  <c:v>5.9174478742549228</c:v>
                </c:pt>
                <c:pt idx="226">
                  <c:v>5.25517481022169</c:v>
                </c:pt>
                <c:pt idx="227">
                  <c:v>5.1010184699495209</c:v>
                </c:pt>
                <c:pt idx="228">
                  <c:v>5.3787423395590608</c:v>
                </c:pt>
                <c:pt idx="229">
                  <c:v>5.868385931894605</c:v>
                </c:pt>
                <c:pt idx="230">
                  <c:v>5.4357519860740791</c:v>
                </c:pt>
                <c:pt idx="231">
                  <c:v>6.2855693916828805</c:v>
                </c:pt>
                <c:pt idx="232">
                  <c:v>5.9506877383229719</c:v>
                </c:pt>
                <c:pt idx="233">
                  <c:v>6.2792162041790665</c:v>
                </c:pt>
                <c:pt idx="234">
                  <c:v>6.5196398225025813</c:v>
                </c:pt>
                <c:pt idx="235">
                  <c:v>5.8917833266894304</c:v>
                </c:pt>
                <c:pt idx="236">
                  <c:v>7.4016918510329539</c:v>
                </c:pt>
                <c:pt idx="237">
                  <c:v>7.6988907031766303</c:v>
                </c:pt>
                <c:pt idx="238">
                  <c:v>6.0325872602598132</c:v>
                </c:pt>
                <c:pt idx="239">
                  <c:v>6.102550817209428</c:v>
                </c:pt>
                <c:pt idx="240">
                  <c:v>5.6539344105731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626-4FB3-B07F-57F7F3706AC8}"/>
            </c:ext>
          </c:extLst>
        </c:ser>
        <c:ser>
          <c:idx val="8"/>
          <c:order val="8"/>
          <c:tx>
            <c:strRef>
              <c:f>'anal-2024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S$9:$BS$166</c:f>
              <c:numCache>
                <c:formatCode>General</c:formatCode>
                <c:ptCount val="158"/>
                <c:pt idx="0">
                  <c:v>1.117894791585835</c:v>
                </c:pt>
                <c:pt idx="1">
                  <c:v>1.0012764725071415</c:v>
                </c:pt>
                <c:pt idx="2">
                  <c:v>0.99772211367813735</c:v>
                </c:pt>
                <c:pt idx="3">
                  <c:v>1</c:v>
                </c:pt>
                <c:pt idx="4">
                  <c:v>0.98251895020331248</c:v>
                </c:pt>
                <c:pt idx="5">
                  <c:v>0.96574474869186533</c:v>
                </c:pt>
                <c:pt idx="6">
                  <c:v>0.95125907831908285</c:v>
                </c:pt>
                <c:pt idx="7">
                  <c:v>0.93109347626691741</c:v>
                </c:pt>
                <c:pt idx="8">
                  <c:v>0.92019108099894986</c:v>
                </c:pt>
                <c:pt idx="9">
                  <c:v>0.91951378825277907</c:v>
                </c:pt>
                <c:pt idx="10">
                  <c:v>0.92269289992305403</c:v>
                </c:pt>
                <c:pt idx="11">
                  <c:v>0.93105514190396022</c:v>
                </c:pt>
                <c:pt idx="12">
                  <c:v>0.92709843714198059</c:v>
                </c:pt>
                <c:pt idx="13">
                  <c:v>0.91581639652406743</c:v>
                </c:pt>
                <c:pt idx="14">
                  <c:v>0.91753759471173779</c:v>
                </c:pt>
                <c:pt idx="15">
                  <c:v>0.91435446360541628</c:v>
                </c:pt>
                <c:pt idx="16">
                  <c:v>0.91248244876095985</c:v>
                </c:pt>
                <c:pt idx="17">
                  <c:v>0.8910825442344672</c:v>
                </c:pt>
                <c:pt idx="18">
                  <c:v>0.87316431408357797</c:v>
                </c:pt>
                <c:pt idx="19">
                  <c:v>0.87458904422682782</c:v>
                </c:pt>
                <c:pt idx="20">
                  <c:v>0.86785788842097478</c:v>
                </c:pt>
                <c:pt idx="21">
                  <c:v>0.86905901091178572</c:v>
                </c:pt>
                <c:pt idx="22">
                  <c:v>0.87701517195699619</c:v>
                </c:pt>
                <c:pt idx="23">
                  <c:v>0.87949413866787829</c:v>
                </c:pt>
                <c:pt idx="24">
                  <c:v>0.87433708534765309</c:v>
                </c:pt>
                <c:pt idx="25">
                  <c:v>0.87816747531577322</c:v>
                </c:pt>
                <c:pt idx="26">
                  <c:v>0.87474505589935647</c:v>
                </c:pt>
                <c:pt idx="27">
                  <c:v>0.87413703193429937</c:v>
                </c:pt>
                <c:pt idx="28">
                  <c:v>0.86925416315687731</c:v>
                </c:pt>
                <c:pt idx="29">
                  <c:v>0.86639650808645297</c:v>
                </c:pt>
                <c:pt idx="30">
                  <c:v>0.86379049814361908</c:v>
                </c:pt>
                <c:pt idx="31">
                  <c:v>0.86472229697469127</c:v>
                </c:pt>
                <c:pt idx="32">
                  <c:v>0.8643030828182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6-4FB3-B07F-57F7F3706AC8}"/>
            </c:ext>
          </c:extLst>
        </c:ser>
        <c:ser>
          <c:idx val="9"/>
          <c:order val="9"/>
          <c:tx>
            <c:strRef>
              <c:f>'anal-2024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T$9:$BT$166</c:f>
              <c:numCache>
                <c:formatCode>General</c:formatCode>
                <c:ptCount val="158"/>
                <c:pt idx="0">
                  <c:v>0.99321492822063295</c:v>
                </c:pt>
                <c:pt idx="1">
                  <c:v>0.99140673871857665</c:v>
                </c:pt>
                <c:pt idx="2">
                  <c:v>1.0140107862741843</c:v>
                </c:pt>
                <c:pt idx="3">
                  <c:v>1</c:v>
                </c:pt>
                <c:pt idx="4">
                  <c:v>1.0243480827418343</c:v>
                </c:pt>
                <c:pt idx="5">
                  <c:v>1.047476338080163</c:v>
                </c:pt>
                <c:pt idx="6">
                  <c:v>1.0369528107956383</c:v>
                </c:pt>
                <c:pt idx="7">
                  <c:v>1.0399534643439172</c:v>
                </c:pt>
                <c:pt idx="8">
                  <c:v>1.0427164329060115</c:v>
                </c:pt>
                <c:pt idx="9">
                  <c:v>1.05824904881638</c:v>
                </c:pt>
                <c:pt idx="10">
                  <c:v>1.0639814178585734</c:v>
                </c:pt>
                <c:pt idx="11">
                  <c:v>1.0672694658221618</c:v>
                </c:pt>
                <c:pt idx="12">
                  <c:v>1.0675945395048589</c:v>
                </c:pt>
                <c:pt idx="13">
                  <c:v>1.0790458080101177</c:v>
                </c:pt>
                <c:pt idx="14">
                  <c:v>1.0898058716802221</c:v>
                </c:pt>
                <c:pt idx="15">
                  <c:v>1.0984732036753488</c:v>
                </c:pt>
                <c:pt idx="16">
                  <c:v>1.0972244962549291</c:v>
                </c:pt>
                <c:pt idx="17">
                  <c:v>1.1055965833624124</c:v>
                </c:pt>
                <c:pt idx="18">
                  <c:v>1.1107003209824164</c:v>
                </c:pt>
                <c:pt idx="19">
                  <c:v>1.1182886591228325</c:v>
                </c:pt>
                <c:pt idx="20">
                  <c:v>1.1292474813865168</c:v>
                </c:pt>
                <c:pt idx="21">
                  <c:v>1.1388043394765588</c:v>
                </c:pt>
                <c:pt idx="22">
                  <c:v>1.1422459365806295</c:v>
                </c:pt>
                <c:pt idx="23">
                  <c:v>1.1511802395614679</c:v>
                </c:pt>
                <c:pt idx="24">
                  <c:v>1.1596931594294657</c:v>
                </c:pt>
                <c:pt idx="25">
                  <c:v>1.1686903153897192</c:v>
                </c:pt>
                <c:pt idx="26">
                  <c:v>1.1734162534707586</c:v>
                </c:pt>
                <c:pt idx="27">
                  <c:v>1.1752250747295983</c:v>
                </c:pt>
                <c:pt idx="28">
                  <c:v>1.1791226109799511</c:v>
                </c:pt>
                <c:pt idx="29">
                  <c:v>1.1809900279600694</c:v>
                </c:pt>
                <c:pt idx="30">
                  <c:v>1.1862270941355177</c:v>
                </c:pt>
                <c:pt idx="31">
                  <c:v>1.1864163669023395</c:v>
                </c:pt>
                <c:pt idx="32">
                  <c:v>1.18691893992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626-4FB3-B07F-57F7F3706AC8}"/>
            </c:ext>
          </c:extLst>
        </c:ser>
        <c:ser>
          <c:idx val="10"/>
          <c:order val="10"/>
          <c:tx>
            <c:strRef>
              <c:f>'anal-2024-06'!$BU$8</c:f>
              <c:strCache>
                <c:ptCount val="1"/>
                <c:pt idx="0">
                  <c:v>Rn  v4/v3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U$9:$BU$166</c:f>
              <c:numCache>
                <c:formatCode>General</c:formatCode>
                <c:ptCount val="158"/>
                <c:pt idx="0">
                  <c:v>0.95877289485294592</c:v>
                </c:pt>
                <c:pt idx="1">
                  <c:v>0.95666225003233996</c:v>
                </c:pt>
                <c:pt idx="2">
                  <c:v>0.99204312747821144</c:v>
                </c:pt>
                <c:pt idx="3">
                  <c:v>1</c:v>
                </c:pt>
                <c:pt idx="4">
                  <c:v>1.0133639070641358</c:v>
                </c:pt>
                <c:pt idx="5">
                  <c:v>0.99279540567169433</c:v>
                </c:pt>
                <c:pt idx="6">
                  <c:v>1.0071694476623609</c:v>
                </c:pt>
                <c:pt idx="7">
                  <c:v>1.0077777740687262</c:v>
                </c:pt>
                <c:pt idx="8">
                  <c:v>1.0036280219064342</c:v>
                </c:pt>
                <c:pt idx="9">
                  <c:v>1.009526028445564</c:v>
                </c:pt>
                <c:pt idx="10">
                  <c:v>1.0133353748765648</c:v>
                </c:pt>
                <c:pt idx="11">
                  <c:v>1.0172973481371053</c:v>
                </c:pt>
                <c:pt idx="12">
                  <c:v>1.0188350621279423</c:v>
                </c:pt>
                <c:pt idx="13">
                  <c:v>1.0298474634817278</c:v>
                </c:pt>
                <c:pt idx="14">
                  <c:v>1.0462618697218002</c:v>
                </c:pt>
                <c:pt idx="15">
                  <c:v>1.0513445861394601</c:v>
                </c:pt>
                <c:pt idx="16">
                  <c:v>1.0602118673457253</c:v>
                </c:pt>
                <c:pt idx="17">
                  <c:v>1.0737465701451436</c:v>
                </c:pt>
                <c:pt idx="18">
                  <c:v>1.0760912002452923</c:v>
                </c:pt>
                <c:pt idx="19">
                  <c:v>1.0857455130047051</c:v>
                </c:pt>
                <c:pt idx="20">
                  <c:v>1.0870723708521486</c:v>
                </c:pt>
                <c:pt idx="21">
                  <c:v>1.0859217596012358</c:v>
                </c:pt>
                <c:pt idx="22">
                  <c:v>1.0891952704876435</c:v>
                </c:pt>
                <c:pt idx="23">
                  <c:v>1.0960358037452103</c:v>
                </c:pt>
                <c:pt idx="24">
                  <c:v>1.1009638326870954</c:v>
                </c:pt>
                <c:pt idx="25">
                  <c:v>1.1056353831623331</c:v>
                </c:pt>
                <c:pt idx="26">
                  <c:v>1.1145327427332565</c:v>
                </c:pt>
                <c:pt idx="27">
                  <c:v>1.1153964301853514</c:v>
                </c:pt>
                <c:pt idx="28">
                  <c:v>1.1180329462967651</c:v>
                </c:pt>
                <c:pt idx="29">
                  <c:v>1.1204633087798985</c:v>
                </c:pt>
                <c:pt idx="30">
                  <c:v>1.1252720383914916</c:v>
                </c:pt>
                <c:pt idx="31">
                  <c:v>1.1244816573346359</c:v>
                </c:pt>
                <c:pt idx="32">
                  <c:v>1.1249486662376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626-4FB3-B07F-57F7F3706AC8}"/>
            </c:ext>
          </c:extLst>
        </c:ser>
        <c:ser>
          <c:idx val="11"/>
          <c:order val="11"/>
          <c:tx>
            <c:strRef>
              <c:f>'anal-2024-06'!$BV$8</c:f>
              <c:strCache>
                <c:ptCount val="1"/>
                <c:pt idx="0">
                  <c:v>Rn  v5/v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V$9:$BV$166</c:f>
              <c:numCache>
                <c:formatCode>General</c:formatCode>
                <c:ptCount val="158"/>
                <c:pt idx="0">
                  <c:v>0.99639215816761595</c:v>
                </c:pt>
                <c:pt idx="1">
                  <c:v>1.0141056666690502</c:v>
                </c:pt>
                <c:pt idx="2">
                  <c:v>0.9886627049292972</c:v>
                </c:pt>
                <c:pt idx="3">
                  <c:v>1</c:v>
                </c:pt>
                <c:pt idx="4">
                  <c:v>0.97144719095940668</c:v>
                </c:pt>
                <c:pt idx="5">
                  <c:v>0.99470728874763936</c:v>
                </c:pt>
                <c:pt idx="6">
                  <c:v>0.98372189672483379</c:v>
                </c:pt>
                <c:pt idx="7">
                  <c:v>0.97943095633327748</c:v>
                </c:pt>
                <c:pt idx="8">
                  <c:v>0.98476414485183605</c:v>
                </c:pt>
                <c:pt idx="9">
                  <c:v>0.97191549732423121</c:v>
                </c:pt>
                <c:pt idx="10">
                  <c:v>0.9548176142866992</c:v>
                </c:pt>
                <c:pt idx="11">
                  <c:v>0.94405132287851412</c:v>
                </c:pt>
                <c:pt idx="12">
                  <c:v>0.93949430994655869</c:v>
                </c:pt>
                <c:pt idx="13">
                  <c:v>0.92707873612380887</c:v>
                </c:pt>
                <c:pt idx="14">
                  <c:v>0.91576442335684749</c:v>
                </c:pt>
                <c:pt idx="15">
                  <c:v>0.91469433466293659</c:v>
                </c:pt>
                <c:pt idx="16">
                  <c:v>0.91056004308289529</c:v>
                </c:pt>
                <c:pt idx="17">
                  <c:v>0.90718281819748214</c:v>
                </c:pt>
                <c:pt idx="18">
                  <c:v>0.90418379640986124</c:v>
                </c:pt>
                <c:pt idx="19">
                  <c:v>0.89213024917500283</c:v>
                </c:pt>
                <c:pt idx="20">
                  <c:v>0.8870708499828398</c:v>
                </c:pt>
                <c:pt idx="21">
                  <c:v>0.87957910314346532</c:v>
                </c:pt>
                <c:pt idx="22">
                  <c:v>0.8742110547624834</c:v>
                </c:pt>
                <c:pt idx="23">
                  <c:v>0.86685562584402343</c:v>
                </c:pt>
                <c:pt idx="24">
                  <c:v>0.86421025550208508</c:v>
                </c:pt>
                <c:pt idx="25">
                  <c:v>0.85884633752919026</c:v>
                </c:pt>
                <c:pt idx="26">
                  <c:v>0.85236802703372594</c:v>
                </c:pt>
                <c:pt idx="27">
                  <c:v>0.8575275991997019</c:v>
                </c:pt>
                <c:pt idx="28">
                  <c:v>0.8528485112046299</c:v>
                </c:pt>
                <c:pt idx="29">
                  <c:v>0.84620701266355214</c:v>
                </c:pt>
                <c:pt idx="30">
                  <c:v>0.83900004391352112</c:v>
                </c:pt>
                <c:pt idx="31">
                  <c:v>0.84077982935717643</c:v>
                </c:pt>
                <c:pt idx="32">
                  <c:v>0.84108116395389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626-4FB3-B07F-57F7F3706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4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06400746415308</c:v>
                      </c:pt>
                      <c:pt idx="1">
                        <c:v>1.0124931711909841</c:v>
                      </c:pt>
                      <c:pt idx="2">
                        <c:v>0.97234370603461617</c:v>
                      </c:pt>
                      <c:pt idx="3">
                        <c:v>1</c:v>
                      </c:pt>
                      <c:pt idx="4">
                        <c:v>1.0097614173252842</c:v>
                      </c:pt>
                      <c:pt idx="5">
                        <c:v>1.0384674587444347</c:v>
                      </c:pt>
                      <c:pt idx="6">
                        <c:v>1.0655687014981887</c:v>
                      </c:pt>
                      <c:pt idx="7">
                        <c:v>1.0851826856226634</c:v>
                      </c:pt>
                      <c:pt idx="8">
                        <c:v>1.1129629061053228</c:v>
                      </c:pt>
                      <c:pt idx="9">
                        <c:v>1.1137344847441895</c:v>
                      </c:pt>
                      <c:pt idx="10">
                        <c:v>1.1161863668635059</c:v>
                      </c:pt>
                      <c:pt idx="11">
                        <c:v>1.1183730833155245</c:v>
                      </c:pt>
                      <c:pt idx="12">
                        <c:v>1.1369911351438946</c:v>
                      </c:pt>
                      <c:pt idx="13">
                        <c:v>1.1465157686674183</c:v>
                      </c:pt>
                      <c:pt idx="14">
                        <c:v>1.1383327002729799</c:v>
                      </c:pt>
                      <c:pt idx="15">
                        <c:v>1.1484143472059298</c:v>
                      </c:pt>
                      <c:pt idx="16">
                        <c:v>1.1621405014066364</c:v>
                      </c:pt>
                      <c:pt idx="17">
                        <c:v>1.195583542962189</c:v>
                      </c:pt>
                      <c:pt idx="18">
                        <c:v>1.221542020803206</c:v>
                      </c:pt>
                      <c:pt idx="19">
                        <c:v>1.2164414311935781</c:v>
                      </c:pt>
                      <c:pt idx="20">
                        <c:v>1.2234182175464559</c:v>
                      </c:pt>
                      <c:pt idx="21">
                        <c:v>1.2266388256191816</c:v>
                      </c:pt>
                      <c:pt idx="22">
                        <c:v>1.2192475004132237</c:v>
                      </c:pt>
                      <c:pt idx="23">
                        <c:v>1.2194842579345262</c:v>
                      </c:pt>
                      <c:pt idx="24">
                        <c:v>1.2264572421517634</c:v>
                      </c:pt>
                      <c:pt idx="25">
                        <c:v>1.2230664688188586</c:v>
                      </c:pt>
                      <c:pt idx="26">
                        <c:v>1.2327529204287937</c:v>
                      </c:pt>
                      <c:pt idx="27">
                        <c:v>1.2357957968928324</c:v>
                      </c:pt>
                      <c:pt idx="28">
                        <c:v>1.2490013651959455</c:v>
                      </c:pt>
                      <c:pt idx="29">
                        <c:v>1.2595239135275904</c:v>
                      </c:pt>
                      <c:pt idx="30">
                        <c:v>1.2609364651150832</c:v>
                      </c:pt>
                      <c:pt idx="31">
                        <c:v>1.2610086236836076</c:v>
                      </c:pt>
                      <c:pt idx="32">
                        <c:v>1.2610997250213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626-4FB3-B07F-57F7F3706AC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962524318621116</c:v>
                      </c:pt>
                      <c:pt idx="1">
                        <c:v>1.0137855908876778</c:v>
                      </c:pt>
                      <c:pt idx="2">
                        <c:v>0.97012881760649061</c:v>
                      </c:pt>
                      <c:pt idx="3">
                        <c:v>1</c:v>
                      </c:pt>
                      <c:pt idx="4">
                        <c:v>0.99210972770624717</c:v>
                      </c:pt>
                      <c:pt idx="5">
                        <c:v>1.0028944949698242</c:v>
                      </c:pt>
                      <c:pt idx="6">
                        <c:v>1.0136319008728287</c:v>
                      </c:pt>
                      <c:pt idx="7">
                        <c:v>1.0104065191410752</c:v>
                      </c:pt>
                      <c:pt idx="8">
                        <c:v>1.0241385396807898</c:v>
                      </c:pt>
                      <c:pt idx="9">
                        <c:v>1.0240942151748866</c:v>
                      </c:pt>
                      <c:pt idx="10">
                        <c:v>1.0298972356958662</c:v>
                      </c:pt>
                      <c:pt idx="11">
                        <c:v>1.0412670097879051</c:v>
                      </c:pt>
                      <c:pt idx="12">
                        <c:v>1.054102704436191</c:v>
                      </c:pt>
                      <c:pt idx="13">
                        <c:v>1.0499979398190162</c:v>
                      </c:pt>
                      <c:pt idx="14">
                        <c:v>1.0444630477901877</c:v>
                      </c:pt>
                      <c:pt idx="15">
                        <c:v>1.0500577844362422</c:v>
                      </c:pt>
                      <c:pt idx="16">
                        <c:v>1.0604328105278173</c:v>
                      </c:pt>
                      <c:pt idx="17">
                        <c:v>1.0653636253076058</c:v>
                      </c:pt>
                      <c:pt idx="18">
                        <c:v>1.0666069007188992</c:v>
                      </c:pt>
                      <c:pt idx="19">
                        <c:v>1.0638863486655059</c:v>
                      </c:pt>
                      <c:pt idx="20">
                        <c:v>1.0617531509356199</c:v>
                      </c:pt>
                      <c:pt idx="21">
                        <c:v>1.0660215245386002</c:v>
                      </c:pt>
                      <c:pt idx="22">
                        <c:v>1.0692985562330413</c:v>
                      </c:pt>
                      <c:pt idx="23">
                        <c:v>1.0725292570511629</c:v>
                      </c:pt>
                      <c:pt idx="24">
                        <c:v>1.0723370504064935</c:v>
                      </c:pt>
                      <c:pt idx="25">
                        <c:v>1.074057193066035</c:v>
                      </c:pt>
                      <c:pt idx="26">
                        <c:v>1.0783445222905801</c:v>
                      </c:pt>
                      <c:pt idx="27">
                        <c:v>1.0802548699727827</c:v>
                      </c:pt>
                      <c:pt idx="28">
                        <c:v>1.085699636485199</c:v>
                      </c:pt>
                      <c:pt idx="29">
                        <c:v>1.0912471205316876</c:v>
                      </c:pt>
                      <c:pt idx="30">
                        <c:v>1.0891849373292115</c:v>
                      </c:pt>
                      <c:pt idx="31">
                        <c:v>1.0904222735765832</c:v>
                      </c:pt>
                      <c:pt idx="32">
                        <c:v>1.089972380077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626-4FB3-B07F-57F7F3706AC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888142804236218</c:v>
                      </c:pt>
                      <c:pt idx="1">
                        <c:v>1.0050738664218379</c:v>
                      </c:pt>
                      <c:pt idx="2">
                        <c:v>0.98372108512840206</c:v>
                      </c:pt>
                      <c:pt idx="3">
                        <c:v>1</c:v>
                      </c:pt>
                      <c:pt idx="4">
                        <c:v>1.0162656974454176</c:v>
                      </c:pt>
                      <c:pt idx="5">
                        <c:v>1.0505082530717458</c:v>
                      </c:pt>
                      <c:pt idx="6">
                        <c:v>1.0510884487222056</c:v>
                      </c:pt>
                      <c:pt idx="7">
                        <c:v>1.0507757599764396</c:v>
                      </c:pt>
                      <c:pt idx="8">
                        <c:v>1.0678860848975249</c:v>
                      </c:pt>
                      <c:pt idx="9">
                        <c:v>1.083746729107181</c:v>
                      </c:pt>
                      <c:pt idx="10">
                        <c:v>1.095791521084313</c:v>
                      </c:pt>
                      <c:pt idx="11">
                        <c:v>1.1113124853145773</c:v>
                      </c:pt>
                      <c:pt idx="12">
                        <c:v>1.1253542913333818</c:v>
                      </c:pt>
                      <c:pt idx="13">
                        <c:v>1.1329958753809692</c:v>
                      </c:pt>
                      <c:pt idx="14">
                        <c:v>1.1382619622347667</c:v>
                      </c:pt>
                      <c:pt idx="15">
                        <c:v>1.1534603385139177</c:v>
                      </c:pt>
                      <c:pt idx="16">
                        <c:v>1.1635328563435829</c:v>
                      </c:pt>
                      <c:pt idx="17">
                        <c:v>1.1778623841786824</c:v>
                      </c:pt>
                      <c:pt idx="18">
                        <c:v>1.1846806269905417</c:v>
                      </c:pt>
                      <c:pt idx="19">
                        <c:v>1.1897320383082348</c:v>
                      </c:pt>
                      <c:pt idx="20">
                        <c:v>1.1989820715482471</c:v>
                      </c:pt>
                      <c:pt idx="21">
                        <c:v>1.2139899381199748</c:v>
                      </c:pt>
                      <c:pt idx="22">
                        <c:v>1.2214019308487252</c:v>
                      </c:pt>
                      <c:pt idx="23">
                        <c:v>1.2346744870688406</c:v>
                      </c:pt>
                      <c:pt idx="24">
                        <c:v>1.2435819419591807</c:v>
                      </c:pt>
                      <c:pt idx="25">
                        <c:v>1.2552402397109408</c:v>
                      </c:pt>
                      <c:pt idx="26">
                        <c:v>1.2653469892969276</c:v>
                      </c:pt>
                      <c:pt idx="27">
                        <c:v>1.2695426102907763</c:v>
                      </c:pt>
                      <c:pt idx="28">
                        <c:v>1.2801729901124115</c:v>
                      </c:pt>
                      <c:pt idx="29">
                        <c:v>1.288751967388063</c:v>
                      </c:pt>
                      <c:pt idx="30">
                        <c:v>1.2920206831842069</c:v>
                      </c:pt>
                      <c:pt idx="31">
                        <c:v>1.2936948322061188</c:v>
                      </c:pt>
                      <c:pt idx="32">
                        <c:v>1.29370886190957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626-4FB3-B07F-57F7F3706AC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3925619598983</c:v>
                      </c:pt>
                      <c:pt idx="1">
                        <c:v>0.96151622649981894</c:v>
                      </c:pt>
                      <c:pt idx="2">
                        <c:v>0.97589374185703981</c:v>
                      </c:pt>
                      <c:pt idx="3">
                        <c:v>1</c:v>
                      </c:pt>
                      <c:pt idx="4">
                        <c:v>1.0298469777785473</c:v>
                      </c:pt>
                      <c:pt idx="5">
                        <c:v>1.0429397672698266</c:v>
                      </c:pt>
                      <c:pt idx="6">
                        <c:v>1.0586241723438314</c:v>
                      </c:pt>
                      <c:pt idx="7">
                        <c:v>1.0589484564344303</c:v>
                      </c:pt>
                      <c:pt idx="8">
                        <c:v>1.0717603990071092</c:v>
                      </c:pt>
                      <c:pt idx="9">
                        <c:v>1.0940705312764432</c:v>
                      </c:pt>
                      <c:pt idx="10">
                        <c:v>1.1104043118045335</c:v>
                      </c:pt>
                      <c:pt idx="11">
                        <c:v>1.1305352442621752</c:v>
                      </c:pt>
                      <c:pt idx="12">
                        <c:v>1.1465504093265926</c:v>
                      </c:pt>
                      <c:pt idx="13">
                        <c:v>1.1668129283963509</c:v>
                      </c:pt>
                      <c:pt idx="14">
                        <c:v>1.1909200888409524</c:v>
                      </c:pt>
                      <c:pt idx="15">
                        <c:v>1.2126842822231965</c:v>
                      </c:pt>
                      <c:pt idx="16">
                        <c:v>1.2335913423421356</c:v>
                      </c:pt>
                      <c:pt idx="17">
                        <c:v>1.2647256951148416</c:v>
                      </c:pt>
                      <c:pt idx="18">
                        <c:v>1.2748243978055973</c:v>
                      </c:pt>
                      <c:pt idx="19">
                        <c:v>1.291746222271108</c:v>
                      </c:pt>
                      <c:pt idx="20">
                        <c:v>1.3033802831271735</c:v>
                      </c:pt>
                      <c:pt idx="21">
                        <c:v>1.3182980897414385</c:v>
                      </c:pt>
                      <c:pt idx="22">
                        <c:v>1.3303452064449071</c:v>
                      </c:pt>
                      <c:pt idx="23">
                        <c:v>1.3532474437982021</c:v>
                      </c:pt>
                      <c:pt idx="24">
                        <c:v>1.3691387410798406</c:v>
                      </c:pt>
                      <c:pt idx="25">
                        <c:v>1.387838023393585</c:v>
                      </c:pt>
                      <c:pt idx="26">
                        <c:v>1.410270650490373</c:v>
                      </c:pt>
                      <c:pt idx="27">
                        <c:v>1.4160432954865245</c:v>
                      </c:pt>
                      <c:pt idx="28">
                        <c:v>1.4312755799049193</c:v>
                      </c:pt>
                      <c:pt idx="29">
                        <c:v>1.4439992935762329</c:v>
                      </c:pt>
                      <c:pt idx="30">
                        <c:v>1.4538747478106597</c:v>
                      </c:pt>
                      <c:pt idx="31">
                        <c:v>1.4547361090043902</c:v>
                      </c:pt>
                      <c:pt idx="32">
                        <c:v>1.45535605870505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626-4FB3-B07F-57F7F3706AC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01593010786965</c:v>
                      </c:pt>
                      <c:pt idx="1">
                        <c:v>0.97507905388770832</c:v>
                      </c:pt>
                      <c:pt idx="2">
                        <c:v>0.96482974654795428</c:v>
                      </c:pt>
                      <c:pt idx="3">
                        <c:v>1</c:v>
                      </c:pt>
                      <c:pt idx="4">
                        <c:v>1.0004419536810045</c:v>
                      </c:pt>
                      <c:pt idx="5">
                        <c:v>1.0374197882280636</c:v>
                      </c:pt>
                      <c:pt idx="6">
                        <c:v>1.0413917787368314</c:v>
                      </c:pt>
                      <c:pt idx="7">
                        <c:v>1.0371668993932222</c:v>
                      </c:pt>
                      <c:pt idx="8">
                        <c:v>1.0554312128142989</c:v>
                      </c:pt>
                      <c:pt idx="9">
                        <c:v>1.0633441045133301</c:v>
                      </c:pt>
                      <c:pt idx="10">
                        <c:v>1.0602335958908689</c:v>
                      </c:pt>
                      <c:pt idx="11">
                        <c:v>1.0672832929064908</c:v>
                      </c:pt>
                      <c:pt idx="12">
                        <c:v>1.0771775856292314</c:v>
                      </c:pt>
                      <c:pt idx="13">
                        <c:v>1.0817274549506095</c:v>
                      </c:pt>
                      <c:pt idx="14">
                        <c:v>1.0906022484215203</c:v>
                      </c:pt>
                      <c:pt idx="15">
                        <c:v>1.1092354426843476</c:v>
                      </c:pt>
                      <c:pt idx="16">
                        <c:v>1.1232589858297415</c:v>
                      </c:pt>
                      <c:pt idx="17">
                        <c:v>1.1473374203410516</c:v>
                      </c:pt>
                      <c:pt idx="18">
                        <c:v>1.1526755637637804</c:v>
                      </c:pt>
                      <c:pt idx="19">
                        <c:v>1.1524058791455922</c:v>
                      </c:pt>
                      <c:pt idx="20">
                        <c:v>1.1561906556044963</c:v>
                      </c:pt>
                      <c:pt idx="21">
                        <c:v>1.159547451450518</c:v>
                      </c:pt>
                      <c:pt idx="22">
                        <c:v>1.1630024861244161</c:v>
                      </c:pt>
                      <c:pt idx="23">
                        <c:v>1.1730701598155158</c:v>
                      </c:pt>
                      <c:pt idx="24">
                        <c:v>1.1832237412464124</c:v>
                      </c:pt>
                      <c:pt idx="25">
                        <c:v>1.1919396034753311</c:v>
                      </c:pt>
                      <c:pt idx="26">
                        <c:v>1.2020696119420491</c:v>
                      </c:pt>
                      <c:pt idx="27">
                        <c:v>1.2142962075413937</c:v>
                      </c:pt>
                      <c:pt idx="28">
                        <c:v>1.2206612474454535</c:v>
                      </c:pt>
                      <c:pt idx="29">
                        <c:v>1.2219223285054237</c:v>
                      </c:pt>
                      <c:pt idx="30">
                        <c:v>1.219800977257903</c:v>
                      </c:pt>
                      <c:pt idx="31">
                        <c:v>1.2231127774884343</c:v>
                      </c:pt>
                      <c:pt idx="32">
                        <c:v>1.224072567822997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626-4FB3-B07F-57F7F3706AC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626-4FB3-B07F-57F7F3706AC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723559364752941</c:v>
                      </c:pt>
                      <c:pt idx="1">
                        <c:v>0.9942808910975095</c:v>
                      </c:pt>
                      <c:pt idx="2">
                        <c:v>0.97793549936677993</c:v>
                      </c:pt>
                      <c:pt idx="3">
                        <c:v>1</c:v>
                      </c:pt>
                      <c:pt idx="4">
                        <c:v>1.014100945717813</c:v>
                      </c:pt>
                      <c:pt idx="5">
                        <c:v>1.0400858132115391</c:v>
                      </c:pt>
                      <c:pt idx="6">
                        <c:v>1.0467160819974115</c:v>
                      </c:pt>
                      <c:pt idx="7">
                        <c:v>1.0463889874773968</c:v>
                      </c:pt>
                      <c:pt idx="8">
                        <c:v>1.0624487381523622</c:v>
                      </c:pt>
                      <c:pt idx="9">
                        <c:v>1.0761988338044981</c:v>
                      </c:pt>
                      <c:pt idx="10">
                        <c:v>1.0866722296511973</c:v>
                      </c:pt>
                      <c:pt idx="11">
                        <c:v>1.10146450061265</c:v>
                      </c:pt>
                      <c:pt idx="12">
                        <c:v>1.1155556172050718</c:v>
                      </c:pt>
                      <c:pt idx="13">
                        <c:v>1.1240455883832858</c:v>
                      </c:pt>
                      <c:pt idx="14">
                        <c:v>1.1317971200566888</c:v>
                      </c:pt>
                      <c:pt idx="15">
                        <c:v>1.1471464901877679</c:v>
                      </c:pt>
                      <c:pt idx="16">
                        <c:v>1.1601505576446383</c:v>
                      </c:pt>
                      <c:pt idx="17">
                        <c:v>1.1782530818225043</c:v>
                      </c:pt>
                      <c:pt idx="18">
                        <c:v>1.1854294609643459</c:v>
                      </c:pt>
                      <c:pt idx="19">
                        <c:v>1.191201347370259</c:v>
                      </c:pt>
                      <c:pt idx="20">
                        <c:v>1.1987223977565122</c:v>
                      </c:pt>
                      <c:pt idx="21">
                        <c:v>1.2107212662616225</c:v>
                      </c:pt>
                      <c:pt idx="22">
                        <c:v>1.2177513968222258</c:v>
                      </c:pt>
                      <c:pt idx="23">
                        <c:v>1.2309865125548187</c:v>
                      </c:pt>
                      <c:pt idx="24">
                        <c:v>1.240127881310386</c:v>
                      </c:pt>
                      <c:pt idx="25">
                        <c:v>1.2511423749177331</c:v>
                      </c:pt>
                      <c:pt idx="26">
                        <c:v>1.2631252993132971</c:v>
                      </c:pt>
                      <c:pt idx="27">
                        <c:v>1.267976179980588</c:v>
                      </c:pt>
                      <c:pt idx="28">
                        <c:v>1.2785702309122058</c:v>
                      </c:pt>
                      <c:pt idx="29">
                        <c:v>1.2870579172246053</c:v>
                      </c:pt>
                      <c:pt idx="30">
                        <c:v>1.2904858477452066</c:v>
                      </c:pt>
                      <c:pt idx="31">
                        <c:v>1.292000618770798</c:v>
                      </c:pt>
                      <c:pt idx="32">
                        <c:v>1.29216329687149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626-4FB3-B07F-57F7F3706AC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C626-4FB3-B07F-57F7F3706AC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2-4F5C-A09F-9108B6934158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82-4F5C-A09F-9108B6934158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82-4F5C-A09F-9108B6934158}"/>
            </c:ext>
          </c:extLst>
        </c:ser>
        <c:ser>
          <c:idx val="3"/>
          <c:order val="3"/>
          <c:tx>
            <c:strRef>
              <c:f>'anal-2024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42.41897770048331</c:v>
                </c:pt>
                <c:pt idx="207">
                  <c:v>925.83609902564785</c:v>
                </c:pt>
                <c:pt idx="208">
                  <c:v>891.24158320935101</c:v>
                </c:pt>
                <c:pt idx="209">
                  <c:v>861.39287448325638</c:v>
                </c:pt>
                <c:pt idx="210">
                  <c:v>863.11171642322972</c:v>
                </c:pt>
                <c:pt idx="211">
                  <c:v>863.43107461031548</c:v>
                </c:pt>
                <c:pt idx="212">
                  <c:v>941.49542707609942</c:v>
                </c:pt>
                <c:pt idx="213">
                  <c:v>1005.9342105263165</c:v>
                </c:pt>
                <c:pt idx="214">
                  <c:v>883.85329618583228</c:v>
                </c:pt>
                <c:pt idx="215">
                  <c:v>925.83609902564854</c:v>
                </c:pt>
                <c:pt idx="216">
                  <c:v>929.38180885671909</c:v>
                </c:pt>
                <c:pt idx="217">
                  <c:v>1002.4001086145662</c:v>
                </c:pt>
                <c:pt idx="218">
                  <c:v>974.55873674615157</c:v>
                </c:pt>
                <c:pt idx="219">
                  <c:v>1003.2135327709134</c:v>
                </c:pt>
                <c:pt idx="220">
                  <c:v>1052.7919099270246</c:v>
                </c:pt>
                <c:pt idx="221">
                  <c:v>1031.2659279778406</c:v>
                </c:pt>
                <c:pt idx="222">
                  <c:v>1007.0647087408989</c:v>
                </c:pt>
                <c:pt idx="223">
                  <c:v>1032.8458254296525</c:v>
                </c:pt>
                <c:pt idx="224">
                  <c:v>1111.6353341370234</c:v>
                </c:pt>
                <c:pt idx="225">
                  <c:v>1127.8585292881978</c:v>
                </c:pt>
                <c:pt idx="226">
                  <c:v>950.5451087919854</c:v>
                </c:pt>
                <c:pt idx="227">
                  <c:v>1108.4333489716946</c:v>
                </c:pt>
                <c:pt idx="228">
                  <c:v>1040.7793115059649</c:v>
                </c:pt>
                <c:pt idx="229">
                  <c:v>1154.6706676447025</c:v>
                </c:pt>
                <c:pt idx="230">
                  <c:v>1081.0486292295402</c:v>
                </c:pt>
                <c:pt idx="231">
                  <c:v>1085.8921743440212</c:v>
                </c:pt>
                <c:pt idx="232">
                  <c:v>986.56104304586302</c:v>
                </c:pt>
                <c:pt idx="233">
                  <c:v>1040.9845231108577</c:v>
                </c:pt>
                <c:pt idx="234">
                  <c:v>1008.560066508862</c:v>
                </c:pt>
                <c:pt idx="235">
                  <c:v>665.28751366223742</c:v>
                </c:pt>
                <c:pt idx="236">
                  <c:v>722.80254438689644</c:v>
                </c:pt>
                <c:pt idx="237">
                  <c:v>552.90814526007068</c:v>
                </c:pt>
                <c:pt idx="238">
                  <c:v>485.28652281422592</c:v>
                </c:pt>
                <c:pt idx="239">
                  <c:v>211.28735991487324</c:v>
                </c:pt>
                <c:pt idx="240">
                  <c:v>33.921163033551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82-4F5C-A09F-9108B6934158}"/>
            </c:ext>
          </c:extLst>
        </c:ser>
        <c:ser>
          <c:idx val="4"/>
          <c:order val="4"/>
          <c:tx>
            <c:strRef>
              <c:f>'anal-2024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90.63307084178683</c:v>
                </c:pt>
                <c:pt idx="207">
                  <c:v>415.37117292274644</c:v>
                </c:pt>
                <c:pt idx="208">
                  <c:v>378.8484301737422</c:v>
                </c:pt>
                <c:pt idx="209">
                  <c:v>364.52029518616081</c:v>
                </c:pt>
                <c:pt idx="210">
                  <c:v>407.1149334034784</c:v>
                </c:pt>
                <c:pt idx="211">
                  <c:v>392.03653234112892</c:v>
                </c:pt>
                <c:pt idx="212">
                  <c:v>443.61174174189648</c:v>
                </c:pt>
                <c:pt idx="213">
                  <c:v>402.4625407166123</c:v>
                </c:pt>
                <c:pt idx="214">
                  <c:v>429.25556314506997</c:v>
                </c:pt>
                <c:pt idx="215">
                  <c:v>415.37117292274633</c:v>
                </c:pt>
                <c:pt idx="216">
                  <c:v>400.23003039678053</c:v>
                </c:pt>
                <c:pt idx="217">
                  <c:v>470.00808162096956</c:v>
                </c:pt>
                <c:pt idx="218">
                  <c:v>453.32408861789276</c:v>
                </c:pt>
                <c:pt idx="219">
                  <c:v>470.29231805055804</c:v>
                </c:pt>
                <c:pt idx="220">
                  <c:v>483.15373543476755</c:v>
                </c:pt>
                <c:pt idx="221">
                  <c:v>530.42564907850476</c:v>
                </c:pt>
                <c:pt idx="222">
                  <c:v>563.4254528776703</c:v>
                </c:pt>
                <c:pt idx="223">
                  <c:v>513.51439619107441</c:v>
                </c:pt>
                <c:pt idx="224">
                  <c:v>582.55911357893433</c:v>
                </c:pt>
                <c:pt idx="225">
                  <c:v>635.2218518970036</c:v>
                </c:pt>
                <c:pt idx="226">
                  <c:v>471.6998750548106</c:v>
                </c:pt>
                <c:pt idx="227">
                  <c:v>612.58464140506135</c:v>
                </c:pt>
                <c:pt idx="228">
                  <c:v>513.12752710456857</c:v>
                </c:pt>
                <c:pt idx="229">
                  <c:v>545.40494676189178</c:v>
                </c:pt>
                <c:pt idx="230">
                  <c:v>553.62831208057241</c:v>
                </c:pt>
                <c:pt idx="231">
                  <c:v>596.95781937906486</c:v>
                </c:pt>
                <c:pt idx="232">
                  <c:v>533.8466747895618</c:v>
                </c:pt>
                <c:pt idx="233">
                  <c:v>561.89009871590383</c:v>
                </c:pt>
                <c:pt idx="234">
                  <c:v>600.76433598185952</c:v>
                </c:pt>
                <c:pt idx="235">
                  <c:v>339.32393863962477</c:v>
                </c:pt>
                <c:pt idx="236">
                  <c:v>390.58464034477555</c:v>
                </c:pt>
                <c:pt idx="237">
                  <c:v>305.21896611060561</c:v>
                </c:pt>
                <c:pt idx="238">
                  <c:v>303.73955202496148</c:v>
                </c:pt>
                <c:pt idx="239">
                  <c:v>95.036851537953709</c:v>
                </c:pt>
                <c:pt idx="240">
                  <c:v>23.047982094928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E82-4F5C-A09F-9108B6934158}"/>
            </c:ext>
          </c:extLst>
        </c:ser>
        <c:ser>
          <c:idx val="5"/>
          <c:order val="5"/>
          <c:tx>
            <c:strRef>
              <c:f>'anal-2024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8.48912535214814</c:v>
                </c:pt>
                <c:pt idx="207">
                  <c:v>149.44388856897297</c:v>
                </c:pt>
                <c:pt idx="208">
                  <c:v>142.91145536297427</c:v>
                </c:pt>
                <c:pt idx="209">
                  <c:v>142.49168291254094</c:v>
                </c:pt>
                <c:pt idx="210">
                  <c:v>145.22247243585906</c:v>
                </c:pt>
                <c:pt idx="211">
                  <c:v>153.35994657512936</c:v>
                </c:pt>
                <c:pt idx="212">
                  <c:v>146.47797637416562</c:v>
                </c:pt>
                <c:pt idx="213">
                  <c:v>169.05263157894723</c:v>
                </c:pt>
                <c:pt idx="214">
                  <c:v>149.93313958266756</c:v>
                </c:pt>
                <c:pt idx="215">
                  <c:v>149.44388856897285</c:v>
                </c:pt>
                <c:pt idx="216">
                  <c:v>155.74343086903176</c:v>
                </c:pt>
                <c:pt idx="217">
                  <c:v>155.26929844129697</c:v>
                </c:pt>
                <c:pt idx="218">
                  <c:v>137.30820235579705</c:v>
                </c:pt>
                <c:pt idx="219">
                  <c:v>149.51365105400106</c:v>
                </c:pt>
                <c:pt idx="220">
                  <c:v>163.17752622868608</c:v>
                </c:pt>
                <c:pt idx="221">
                  <c:v>160.27067669172908</c:v>
                </c:pt>
                <c:pt idx="222">
                  <c:v>169.46494762966597</c:v>
                </c:pt>
                <c:pt idx="223">
                  <c:v>175.15239401955694</c:v>
                </c:pt>
                <c:pt idx="224">
                  <c:v>189.68542988011362</c:v>
                </c:pt>
                <c:pt idx="225">
                  <c:v>208.3228849596681</c:v>
                </c:pt>
                <c:pt idx="226">
                  <c:v>152.00667183188582</c:v>
                </c:pt>
                <c:pt idx="227">
                  <c:v>166.71245657160938</c:v>
                </c:pt>
                <c:pt idx="228">
                  <c:v>154.28474956741135</c:v>
                </c:pt>
                <c:pt idx="229">
                  <c:v>153.44814180853197</c:v>
                </c:pt>
                <c:pt idx="230">
                  <c:v>161.93907961408976</c:v>
                </c:pt>
                <c:pt idx="231">
                  <c:v>165.19191158934376</c:v>
                </c:pt>
                <c:pt idx="232">
                  <c:v>163.01912637203662</c:v>
                </c:pt>
                <c:pt idx="233">
                  <c:v>158.00073352785211</c:v>
                </c:pt>
                <c:pt idx="234">
                  <c:v>162.65779959214109</c:v>
                </c:pt>
                <c:pt idx="235">
                  <c:v>136.19174630224842</c:v>
                </c:pt>
                <c:pt idx="236">
                  <c:v>101.90618797093062</c:v>
                </c:pt>
                <c:pt idx="237">
                  <c:v>62.441498202875493</c:v>
                </c:pt>
                <c:pt idx="238">
                  <c:v>57.297030965179061</c:v>
                </c:pt>
                <c:pt idx="239">
                  <c:v>40.132288640773616</c:v>
                </c:pt>
                <c:pt idx="240">
                  <c:v>9.0228568081066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82-4F5C-A09F-9108B6934158}"/>
            </c:ext>
          </c:extLst>
        </c:ser>
        <c:ser>
          <c:idx val="6"/>
          <c:order val="6"/>
          <c:tx>
            <c:strRef>
              <c:f>'anal-2024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82-4F5C-A09F-9108B6934158}"/>
            </c:ext>
          </c:extLst>
        </c:ser>
        <c:ser>
          <c:idx val="7"/>
          <c:order val="7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E82-4F5C-A09F-9108B6934158}"/>
            </c:ext>
          </c:extLst>
        </c:ser>
        <c:ser>
          <c:idx val="8"/>
          <c:order val="8"/>
          <c:tx>
            <c:strRef>
              <c:f>'anal-2024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8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5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4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8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2</c:v>
                </c:pt>
                <c:pt idx="161">
                  <c:v>318</c:v>
                </c:pt>
                <c:pt idx="162">
                  <c:v>341</c:v>
                </c:pt>
                <c:pt idx="163">
                  <c:v>341</c:v>
                </c:pt>
                <c:pt idx="164">
                  <c:v>326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18</c:v>
                </c:pt>
                <c:pt idx="170">
                  <c:v>283</c:v>
                </c:pt>
                <c:pt idx="171">
                  <c:v>316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4</c:v>
                </c:pt>
                <c:pt idx="176">
                  <c:v>306</c:v>
                </c:pt>
                <c:pt idx="177">
                  <c:v>306</c:v>
                </c:pt>
                <c:pt idx="178">
                  <c:v>283</c:v>
                </c:pt>
                <c:pt idx="179">
                  <c:v>314</c:v>
                </c:pt>
                <c:pt idx="180">
                  <c:v>322</c:v>
                </c:pt>
                <c:pt idx="181">
                  <c:v>341</c:v>
                </c:pt>
                <c:pt idx="182">
                  <c:v>266</c:v>
                </c:pt>
                <c:pt idx="183">
                  <c:v>296</c:v>
                </c:pt>
                <c:pt idx="184">
                  <c:v>325</c:v>
                </c:pt>
                <c:pt idx="185">
                  <c:v>314</c:v>
                </c:pt>
                <c:pt idx="186">
                  <c:v>265</c:v>
                </c:pt>
                <c:pt idx="187">
                  <c:v>318</c:v>
                </c:pt>
                <c:pt idx="188">
                  <c:v>367</c:v>
                </c:pt>
                <c:pt idx="189">
                  <c:v>350</c:v>
                </c:pt>
                <c:pt idx="190">
                  <c:v>338</c:v>
                </c:pt>
                <c:pt idx="191">
                  <c:v>321</c:v>
                </c:pt>
                <c:pt idx="192">
                  <c:v>331</c:v>
                </c:pt>
                <c:pt idx="193">
                  <c:v>335</c:v>
                </c:pt>
                <c:pt idx="194">
                  <c:v>360</c:v>
                </c:pt>
                <c:pt idx="195">
                  <c:v>343</c:v>
                </c:pt>
                <c:pt idx="196">
                  <c:v>361</c:v>
                </c:pt>
                <c:pt idx="197">
                  <c:v>364</c:v>
                </c:pt>
                <c:pt idx="198">
                  <c:v>363</c:v>
                </c:pt>
                <c:pt idx="199">
                  <c:v>372</c:v>
                </c:pt>
                <c:pt idx="200">
                  <c:v>325</c:v>
                </c:pt>
                <c:pt idx="201">
                  <c:v>348</c:v>
                </c:pt>
                <c:pt idx="202">
                  <c:v>357</c:v>
                </c:pt>
                <c:pt idx="203">
                  <c:v>289</c:v>
                </c:pt>
                <c:pt idx="204">
                  <c:v>339</c:v>
                </c:pt>
                <c:pt idx="205">
                  <c:v>383</c:v>
                </c:pt>
                <c:pt idx="206">
                  <c:v>337.58495901466608</c:v>
                </c:pt>
                <c:pt idx="207">
                  <c:v>327.21686498279627</c:v>
                </c:pt>
                <c:pt idx="208">
                  <c:v>317.89126172371431</c:v>
                </c:pt>
                <c:pt idx="209">
                  <c:v>319.64666101066848</c:v>
                </c:pt>
                <c:pt idx="210">
                  <c:v>293.31586579712109</c:v>
                </c:pt>
                <c:pt idx="211">
                  <c:v>324.12665772971638</c:v>
                </c:pt>
                <c:pt idx="212">
                  <c:v>306.40108324588095</c:v>
                </c:pt>
                <c:pt idx="213">
                  <c:v>318.5756289308174</c:v>
                </c:pt>
                <c:pt idx="214">
                  <c:v>334.24964709391145</c:v>
                </c:pt>
                <c:pt idx="215">
                  <c:v>327.2168649827961</c:v>
                </c:pt>
                <c:pt idx="216">
                  <c:v>324.89747688516422</c:v>
                </c:pt>
                <c:pt idx="217">
                  <c:v>305.05169612175928</c:v>
                </c:pt>
                <c:pt idx="218">
                  <c:v>316.02759053548806</c:v>
                </c:pt>
                <c:pt idx="219">
                  <c:v>326.91828343451954</c:v>
                </c:pt>
                <c:pt idx="220">
                  <c:v>362.21650225524036</c:v>
                </c:pt>
                <c:pt idx="221">
                  <c:v>314.97320207121919</c:v>
                </c:pt>
                <c:pt idx="222">
                  <c:v>292.53684798750169</c:v>
                </c:pt>
                <c:pt idx="223">
                  <c:v>309.8054947112081</c:v>
                </c:pt>
                <c:pt idx="224">
                  <c:v>379.09722615934027</c:v>
                </c:pt>
                <c:pt idx="225">
                  <c:v>357.99962467638835</c:v>
                </c:pt>
                <c:pt idx="226">
                  <c:v>311.70502745838184</c:v>
                </c:pt>
                <c:pt idx="227">
                  <c:v>322.65833941330885</c:v>
                </c:pt>
                <c:pt idx="228">
                  <c:v>287.6868059586152</c:v>
                </c:pt>
                <c:pt idx="229">
                  <c:v>316.64496994855313</c:v>
                </c:pt>
                <c:pt idx="230">
                  <c:v>316.03908043570408</c:v>
                </c:pt>
                <c:pt idx="231">
                  <c:v>286.9371804939102</c:v>
                </c:pt>
                <c:pt idx="232">
                  <c:v>266.47619166816065</c:v>
                </c:pt>
                <c:pt idx="233">
                  <c:v>261.22932138600152</c:v>
                </c:pt>
                <c:pt idx="234">
                  <c:v>290.55924685470757</c:v>
                </c:pt>
                <c:pt idx="235">
                  <c:v>197.22761289431421</c:v>
                </c:pt>
                <c:pt idx="236">
                  <c:v>207.24383295295615</c:v>
                </c:pt>
                <c:pt idx="237">
                  <c:v>164.79478072271181</c:v>
                </c:pt>
                <c:pt idx="238">
                  <c:v>116.70101033760869</c:v>
                </c:pt>
                <c:pt idx="239">
                  <c:v>62.588459194991479</c:v>
                </c:pt>
                <c:pt idx="240">
                  <c:v>7.5264035850234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E82-4F5C-A09F-9108B6934158}"/>
            </c:ext>
          </c:extLst>
        </c:ser>
        <c:ser>
          <c:idx val="9"/>
          <c:order val="9"/>
          <c:tx>
            <c:strRef>
              <c:f>'anal-2024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6</c:v>
                </c:pt>
                <c:pt idx="160">
                  <c:v>1329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9</c:v>
                </c:pt>
                <c:pt idx="170">
                  <c:v>1229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20</c:v>
                </c:pt>
                <c:pt idx="177">
                  <c:v>1170</c:v>
                </c:pt>
                <c:pt idx="178">
                  <c:v>1186</c:v>
                </c:pt>
                <c:pt idx="179">
                  <c:v>1227</c:v>
                </c:pt>
                <c:pt idx="180">
                  <c:v>1294</c:v>
                </c:pt>
                <c:pt idx="181">
                  <c:v>1388</c:v>
                </c:pt>
                <c:pt idx="182">
                  <c:v>1251</c:v>
                </c:pt>
                <c:pt idx="183">
                  <c:v>1210</c:v>
                </c:pt>
                <c:pt idx="184">
                  <c:v>1218</c:v>
                </c:pt>
                <c:pt idx="185">
                  <c:v>1266</c:v>
                </c:pt>
                <c:pt idx="186">
                  <c:v>1241</c:v>
                </c:pt>
                <c:pt idx="187">
                  <c:v>1254</c:v>
                </c:pt>
                <c:pt idx="188">
                  <c:v>1449</c:v>
                </c:pt>
                <c:pt idx="189">
                  <c:v>1373</c:v>
                </c:pt>
                <c:pt idx="190">
                  <c:v>1421</c:v>
                </c:pt>
                <c:pt idx="191">
                  <c:v>1338</c:v>
                </c:pt>
                <c:pt idx="192">
                  <c:v>1331</c:v>
                </c:pt>
                <c:pt idx="193">
                  <c:v>1446</c:v>
                </c:pt>
                <c:pt idx="194">
                  <c:v>1451</c:v>
                </c:pt>
                <c:pt idx="195">
                  <c:v>1503</c:v>
                </c:pt>
                <c:pt idx="196">
                  <c:v>1526</c:v>
                </c:pt>
                <c:pt idx="197">
                  <c:v>1570</c:v>
                </c:pt>
                <c:pt idx="198">
                  <c:v>1518</c:v>
                </c:pt>
                <c:pt idx="199">
                  <c:v>1561</c:v>
                </c:pt>
                <c:pt idx="200">
                  <c:v>1427</c:v>
                </c:pt>
                <c:pt idx="201">
                  <c:v>1399</c:v>
                </c:pt>
                <c:pt idx="202">
                  <c:v>1427</c:v>
                </c:pt>
                <c:pt idx="203">
                  <c:v>1546</c:v>
                </c:pt>
                <c:pt idx="204">
                  <c:v>1482</c:v>
                </c:pt>
                <c:pt idx="205">
                  <c:v>1618</c:v>
                </c:pt>
                <c:pt idx="206">
                  <c:v>1461.5411738944183</c:v>
                </c:pt>
                <c:pt idx="207">
                  <c:v>1490.6511605173673</c:v>
                </c:pt>
                <c:pt idx="208">
                  <c:v>1413.0014687460675</c:v>
                </c:pt>
                <c:pt idx="209">
                  <c:v>1368.404852581958</c:v>
                </c:pt>
                <c:pt idx="210">
                  <c:v>1415.4491222625672</c:v>
                </c:pt>
                <c:pt idx="211">
                  <c:v>1408.8275535265739</c:v>
                </c:pt>
                <c:pt idx="212">
                  <c:v>1531.5851451921615</c:v>
                </c:pt>
                <c:pt idx="213">
                  <c:v>1577.449382821876</c:v>
                </c:pt>
                <c:pt idx="214">
                  <c:v>1463.0419989135698</c:v>
                </c:pt>
                <c:pt idx="215">
                  <c:v>1490.6511605173678</c:v>
                </c:pt>
                <c:pt idx="216">
                  <c:v>1485.3552701225312</c:v>
                </c:pt>
                <c:pt idx="217">
                  <c:v>1627.6774886768328</c:v>
                </c:pt>
                <c:pt idx="218">
                  <c:v>1565.1910277198413</c:v>
                </c:pt>
                <c:pt idx="219">
                  <c:v>1623.0195018754725</c:v>
                </c:pt>
                <c:pt idx="220">
                  <c:v>1699.1231715904783</c:v>
                </c:pt>
                <c:pt idx="221">
                  <c:v>1721.9622537480745</c:v>
                </c:pt>
                <c:pt idx="222">
                  <c:v>1739.9551092482352</c:v>
                </c:pt>
                <c:pt idx="223">
                  <c:v>1721.5126156402839</c:v>
                </c:pt>
                <c:pt idx="224">
                  <c:v>1883.8798775960713</c:v>
                </c:pt>
                <c:pt idx="225">
                  <c:v>1971.4032661448696</c:v>
                </c:pt>
                <c:pt idx="226">
                  <c:v>1574.2516556786818</c:v>
                </c:pt>
                <c:pt idx="227">
                  <c:v>1887.7304469483654</c:v>
                </c:pt>
                <c:pt idx="228">
                  <c:v>1708.1915881779448</c:v>
                </c:pt>
                <c:pt idx="229">
                  <c:v>1853.5237562151262</c:v>
                </c:pt>
                <c:pt idx="230">
                  <c:v>1796.6160209242023</c:v>
                </c:pt>
                <c:pt idx="231">
                  <c:v>1848.0419053124299</c:v>
                </c:pt>
                <c:pt idx="232">
                  <c:v>1683.4268442074615</c:v>
                </c:pt>
                <c:pt idx="233">
                  <c:v>1760.8753553546137</c:v>
                </c:pt>
                <c:pt idx="234">
                  <c:v>1771.9822020828626</c:v>
                </c:pt>
                <c:pt idx="235">
                  <c:v>1140.8031986041105</c:v>
                </c:pt>
                <c:pt idx="236">
                  <c:v>1215.2933727026027</c:v>
                </c:pt>
                <c:pt idx="237">
                  <c:v>920.56860957355184</c:v>
                </c:pt>
                <c:pt idx="238">
                  <c:v>846.32310580436649</c:v>
                </c:pt>
                <c:pt idx="239">
                  <c:v>346.45650009360054</c:v>
                </c:pt>
                <c:pt idx="240">
                  <c:v>65.99200193658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E82-4F5C-A09F-9108B6934158}"/>
            </c:ext>
          </c:extLst>
        </c:ser>
        <c:ser>
          <c:idx val="10"/>
          <c:order val="10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82-4F5C-A09F-9108B6934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3-06!PivotTable4</c:name>
    <c:fmtId val="3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3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C-4172-8A3F-4519D103FEC0}"/>
            </c:ext>
          </c:extLst>
        </c:ser>
        <c:ser>
          <c:idx val="1"/>
          <c:order val="1"/>
          <c:tx>
            <c:strRef>
              <c:f>'anal-2023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C-4172-8A3F-4519D103FEC0}"/>
            </c:ext>
          </c:extLst>
        </c:ser>
        <c:ser>
          <c:idx val="2"/>
          <c:order val="2"/>
          <c:tx>
            <c:strRef>
              <c:f>'anal-2023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9C-4172-8A3F-4519D103FEC0}"/>
            </c:ext>
          </c:extLst>
        </c:ser>
        <c:ser>
          <c:idx val="3"/>
          <c:order val="3"/>
          <c:tx>
            <c:strRef>
              <c:f>'anal-2023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9C-4172-8A3F-4519D103FEC0}"/>
            </c:ext>
          </c:extLst>
        </c:ser>
        <c:ser>
          <c:idx val="4"/>
          <c:order val="4"/>
          <c:tx>
            <c:strRef>
              <c:f>'anal-2023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9C-4172-8A3F-4519D103FEC0}"/>
            </c:ext>
          </c:extLst>
        </c:ser>
        <c:ser>
          <c:idx val="5"/>
          <c:order val="5"/>
          <c:tx>
            <c:strRef>
              <c:f>'anal-2023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9C-4172-8A3F-4519D103FEC0}"/>
            </c:ext>
          </c:extLst>
        </c:ser>
        <c:ser>
          <c:idx val="6"/>
          <c:order val="6"/>
          <c:tx>
            <c:strRef>
              <c:f>'anal-2023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9C-4172-8A3F-4519D103FEC0}"/>
            </c:ext>
          </c:extLst>
        </c:ser>
        <c:ser>
          <c:idx val="7"/>
          <c:order val="7"/>
          <c:tx>
            <c:strRef>
              <c:f>'anal-2023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9C-4172-8A3F-4519D103F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ccinated </a:t>
            </a:r>
            <a:r>
              <a:rPr lang="en-US" baseline="0"/>
              <a:t>vs. Control. 2023-06 enrollment. The most recent shot had the largest harm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K$9:$BK$166</c:f>
              <c:numCache>
                <c:formatCode>General</c:formatCode>
                <c:ptCount val="158"/>
                <c:pt idx="0">
                  <c:v>0.89870010504201681</c:v>
                </c:pt>
                <c:pt idx="1">
                  <c:v>1.0288746630727763</c:v>
                </c:pt>
                <c:pt idx="2">
                  <c:v>1.0598593142133357</c:v>
                </c:pt>
                <c:pt idx="3">
                  <c:v>1</c:v>
                </c:pt>
                <c:pt idx="4">
                  <c:v>0.99973739495798319</c:v>
                </c:pt>
                <c:pt idx="5">
                  <c:v>0.94910431735985534</c:v>
                </c:pt>
                <c:pt idx="6">
                  <c:v>0.94402650555447287</c:v>
                </c:pt>
                <c:pt idx="7">
                  <c:v>0.953375656893929</c:v>
                </c:pt>
                <c:pt idx="8">
                  <c:v>0.97542502179598944</c:v>
                </c:pt>
                <c:pt idx="9">
                  <c:v>0.97534273059617538</c:v>
                </c:pt>
                <c:pt idx="10">
                  <c:v>0.98696551813605937</c:v>
                </c:pt>
                <c:pt idx="11">
                  <c:v>1.0024368339121064</c:v>
                </c:pt>
                <c:pt idx="12">
                  <c:v>1.0209751674107144</c:v>
                </c:pt>
                <c:pt idx="13">
                  <c:v>1.0125845493831027</c:v>
                </c:pt>
                <c:pt idx="14">
                  <c:v>0.99641979162601946</c:v>
                </c:pt>
                <c:pt idx="15">
                  <c:v>0.9849489795918368</c:v>
                </c:pt>
                <c:pt idx="16">
                  <c:v>0.97883162031438931</c:v>
                </c:pt>
                <c:pt idx="17">
                  <c:v>0.9737911172055902</c:v>
                </c:pt>
                <c:pt idx="18">
                  <c:v>0.96795189903094714</c:v>
                </c:pt>
                <c:pt idx="19">
                  <c:v>0.96955915178571428</c:v>
                </c:pt>
                <c:pt idx="20">
                  <c:v>0.96179079652559607</c:v>
                </c:pt>
                <c:pt idx="21">
                  <c:v>0.9644702665755297</c:v>
                </c:pt>
                <c:pt idx="22">
                  <c:v>0.96058340339998427</c:v>
                </c:pt>
                <c:pt idx="23">
                  <c:v>0.95901034904387938</c:v>
                </c:pt>
                <c:pt idx="24">
                  <c:v>0.96111372180451127</c:v>
                </c:pt>
                <c:pt idx="25">
                  <c:v>0.97128405773597148</c:v>
                </c:pt>
                <c:pt idx="26">
                  <c:v>0.97379595846197031</c:v>
                </c:pt>
                <c:pt idx="27">
                  <c:v>0.97540757771528475</c:v>
                </c:pt>
                <c:pt idx="28">
                  <c:v>0.97772486577921602</c:v>
                </c:pt>
                <c:pt idx="29">
                  <c:v>0.97907421605264222</c:v>
                </c:pt>
                <c:pt idx="30">
                  <c:v>0.97558982795762395</c:v>
                </c:pt>
                <c:pt idx="31">
                  <c:v>0.97313766855774431</c:v>
                </c:pt>
                <c:pt idx="32">
                  <c:v>0.98225801993698292</c:v>
                </c:pt>
                <c:pt idx="33">
                  <c:v>0.98381207780835633</c:v>
                </c:pt>
                <c:pt idx="34">
                  <c:v>0.98560196640187525</c:v>
                </c:pt>
                <c:pt idx="35">
                  <c:v>0.98773624235686497</c:v>
                </c:pt>
                <c:pt idx="36">
                  <c:v>0.99071074539144111</c:v>
                </c:pt>
                <c:pt idx="37">
                  <c:v>0.98133292729379273</c:v>
                </c:pt>
                <c:pt idx="38">
                  <c:v>0.98615866368163041</c:v>
                </c:pt>
                <c:pt idx="39">
                  <c:v>0.98576657520690891</c:v>
                </c:pt>
                <c:pt idx="40">
                  <c:v>0.98162606902871108</c:v>
                </c:pt>
                <c:pt idx="41">
                  <c:v>0.98578024269331432</c:v>
                </c:pt>
                <c:pt idx="42">
                  <c:v>0.98083518708548834</c:v>
                </c:pt>
                <c:pt idx="43">
                  <c:v>0.9776515354745251</c:v>
                </c:pt>
                <c:pt idx="44">
                  <c:v>0.97771348215510656</c:v>
                </c:pt>
                <c:pt idx="45">
                  <c:v>0.97653023551674312</c:v>
                </c:pt>
                <c:pt idx="46">
                  <c:v>0.97652589309142712</c:v>
                </c:pt>
                <c:pt idx="47">
                  <c:v>0.97215524818712307</c:v>
                </c:pt>
                <c:pt idx="48">
                  <c:v>0.96621162372427638</c:v>
                </c:pt>
                <c:pt idx="49">
                  <c:v>0.96739497604716873</c:v>
                </c:pt>
                <c:pt idx="50">
                  <c:v>0.96850858061183498</c:v>
                </c:pt>
                <c:pt idx="51">
                  <c:v>0.97343032796129436</c:v>
                </c:pt>
                <c:pt idx="52">
                  <c:v>0.97399636808576762</c:v>
                </c:pt>
                <c:pt idx="53">
                  <c:v>0.97544378819181343</c:v>
                </c:pt>
                <c:pt idx="54">
                  <c:v>0.97353474186704392</c:v>
                </c:pt>
                <c:pt idx="55">
                  <c:v>0.97334091808468537</c:v>
                </c:pt>
                <c:pt idx="56">
                  <c:v>0.97411892557219193</c:v>
                </c:pt>
                <c:pt idx="57">
                  <c:v>0.97622268004299528</c:v>
                </c:pt>
                <c:pt idx="58">
                  <c:v>0.97855049730667576</c:v>
                </c:pt>
                <c:pt idx="59">
                  <c:v>0.97937310941900491</c:v>
                </c:pt>
                <c:pt idx="60">
                  <c:v>0.98157779259557076</c:v>
                </c:pt>
                <c:pt idx="61">
                  <c:v>0.98101715040215909</c:v>
                </c:pt>
                <c:pt idx="62">
                  <c:v>0.98079911117051488</c:v>
                </c:pt>
                <c:pt idx="63">
                  <c:v>0.98001191418955225</c:v>
                </c:pt>
                <c:pt idx="64">
                  <c:v>0.98145799017281332</c:v>
                </c:pt>
                <c:pt idx="65">
                  <c:v>0.98191525879052</c:v>
                </c:pt>
                <c:pt idx="66">
                  <c:v>0.97950185643564358</c:v>
                </c:pt>
                <c:pt idx="67">
                  <c:v>0.97953707937703416</c:v>
                </c:pt>
                <c:pt idx="68">
                  <c:v>0.97938909250258943</c:v>
                </c:pt>
                <c:pt idx="69">
                  <c:v>0.9841455171478446</c:v>
                </c:pt>
                <c:pt idx="70">
                  <c:v>0.98756218097749138</c:v>
                </c:pt>
                <c:pt idx="71">
                  <c:v>0.98517409792326738</c:v>
                </c:pt>
                <c:pt idx="72">
                  <c:v>0.98481108986373012</c:v>
                </c:pt>
                <c:pt idx="73">
                  <c:v>0.98462878791050967</c:v>
                </c:pt>
                <c:pt idx="74">
                  <c:v>0.98230053439383591</c:v>
                </c:pt>
                <c:pt idx="75">
                  <c:v>0.98131661734708531</c:v>
                </c:pt>
                <c:pt idx="76">
                  <c:v>0.98098140041983306</c:v>
                </c:pt>
                <c:pt idx="77">
                  <c:v>0.97898768180828144</c:v>
                </c:pt>
                <c:pt idx="78">
                  <c:v>0.97897975897156941</c:v>
                </c:pt>
                <c:pt idx="79">
                  <c:v>0.97757010460525529</c:v>
                </c:pt>
                <c:pt idx="80">
                  <c:v>0.97811062300477469</c:v>
                </c:pt>
                <c:pt idx="81">
                  <c:v>0.97921757680862398</c:v>
                </c:pt>
                <c:pt idx="82">
                  <c:v>0.97830858108479413</c:v>
                </c:pt>
                <c:pt idx="83">
                  <c:v>0.97793426126210847</c:v>
                </c:pt>
                <c:pt idx="84">
                  <c:v>0.97787027570159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C-401A-B725-2444E38211CA}"/>
            </c:ext>
          </c:extLst>
        </c:ser>
        <c:ser>
          <c:idx val="1"/>
          <c:order val="1"/>
          <c:tx>
            <c:strRef>
              <c:f>'anal-2023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L$9:$BL$166</c:f>
              <c:numCache>
                <c:formatCode>General</c:formatCode>
                <c:ptCount val="158"/>
                <c:pt idx="0">
                  <c:v>0.98890592669228505</c:v>
                </c:pt>
                <c:pt idx="1">
                  <c:v>1.0000521475301034</c:v>
                </c:pt>
                <c:pt idx="2">
                  <c:v>0.99305584286218951</c:v>
                </c:pt>
                <c:pt idx="3">
                  <c:v>1</c:v>
                </c:pt>
                <c:pt idx="4">
                  <c:v>0.97169671888856057</c:v>
                </c:pt>
                <c:pt idx="5">
                  <c:v>0.97233318491190146</c:v>
                </c:pt>
                <c:pt idx="6">
                  <c:v>0.9788835034654858</c:v>
                </c:pt>
                <c:pt idx="7">
                  <c:v>0.99161465604887944</c:v>
                </c:pt>
                <c:pt idx="8">
                  <c:v>0.99608876991759154</c:v>
                </c:pt>
                <c:pt idx="9">
                  <c:v>0.99787718118149815</c:v>
                </c:pt>
                <c:pt idx="10">
                  <c:v>1.0036406149892214</c:v>
                </c:pt>
                <c:pt idx="11">
                  <c:v>1.0024051523333348</c:v>
                </c:pt>
                <c:pt idx="12">
                  <c:v>1.0028965138190955</c:v>
                </c:pt>
                <c:pt idx="13">
                  <c:v>1.0098850235394421</c:v>
                </c:pt>
                <c:pt idx="14">
                  <c:v>1.0028378714111394</c:v>
                </c:pt>
                <c:pt idx="15">
                  <c:v>1.0078966259870783</c:v>
                </c:pt>
                <c:pt idx="16">
                  <c:v>1.0053982123434586</c:v>
                </c:pt>
                <c:pt idx="17">
                  <c:v>1.0138056647185809</c:v>
                </c:pt>
                <c:pt idx="18">
                  <c:v>1.0158362930626876</c:v>
                </c:pt>
                <c:pt idx="19">
                  <c:v>1.0156658291457288</c:v>
                </c:pt>
                <c:pt idx="20">
                  <c:v>1.0175001787722573</c:v>
                </c:pt>
                <c:pt idx="21">
                  <c:v>1.0228462888605709</c:v>
                </c:pt>
                <c:pt idx="22">
                  <c:v>1.0227036414369068</c:v>
                </c:pt>
                <c:pt idx="23">
                  <c:v>1.0233045577308586</c:v>
                </c:pt>
                <c:pt idx="24">
                  <c:v>1.0178854800317378</c:v>
                </c:pt>
                <c:pt idx="25">
                  <c:v>1.0183580895068922</c:v>
                </c:pt>
                <c:pt idx="26">
                  <c:v>1.017817180203572</c:v>
                </c:pt>
                <c:pt idx="27">
                  <c:v>1.01777871649041</c:v>
                </c:pt>
                <c:pt idx="28">
                  <c:v>1.0206463663467</c:v>
                </c:pt>
                <c:pt idx="29">
                  <c:v>1.0195747003427718</c:v>
                </c:pt>
                <c:pt idx="30">
                  <c:v>1.0148366289202675</c:v>
                </c:pt>
                <c:pt idx="31">
                  <c:v>1.0118523168627012</c:v>
                </c:pt>
                <c:pt idx="32">
                  <c:v>1.015566676410558</c:v>
                </c:pt>
                <c:pt idx="33">
                  <c:v>1.0176049122268838</c:v>
                </c:pt>
                <c:pt idx="34">
                  <c:v>1.0192741281613171</c:v>
                </c:pt>
                <c:pt idx="35">
                  <c:v>1.0163640985258804</c:v>
                </c:pt>
                <c:pt idx="36">
                  <c:v>1.0156210228313238</c:v>
                </c:pt>
                <c:pt idx="37">
                  <c:v>1.0140833039768335</c:v>
                </c:pt>
                <c:pt idx="38">
                  <c:v>1.0150180787753955</c:v>
                </c:pt>
                <c:pt idx="39">
                  <c:v>1.0121411528676127</c:v>
                </c:pt>
                <c:pt idx="40">
                  <c:v>1.0100387398200532</c:v>
                </c:pt>
                <c:pt idx="41">
                  <c:v>1.0121622858870634</c:v>
                </c:pt>
                <c:pt idx="42">
                  <c:v>1.0095851188643405</c:v>
                </c:pt>
                <c:pt idx="43">
                  <c:v>1.010297957087442</c:v>
                </c:pt>
                <c:pt idx="44">
                  <c:v>1.0057648649338062</c:v>
                </c:pt>
                <c:pt idx="45">
                  <c:v>1.0080432143713285</c:v>
                </c:pt>
                <c:pt idx="46">
                  <c:v>1.0088002331257442</c:v>
                </c:pt>
                <c:pt idx="47">
                  <c:v>1.004451414481397</c:v>
                </c:pt>
                <c:pt idx="48">
                  <c:v>1.0059995476798416</c:v>
                </c:pt>
                <c:pt idx="49">
                  <c:v>1.009124359051121</c:v>
                </c:pt>
                <c:pt idx="50">
                  <c:v>1.0105287385097443</c:v>
                </c:pt>
                <c:pt idx="51">
                  <c:v>1.0113379719311804</c:v>
                </c:pt>
                <c:pt idx="52">
                  <c:v>1.0133190033448785</c:v>
                </c:pt>
                <c:pt idx="53">
                  <c:v>1.0128482301613766</c:v>
                </c:pt>
                <c:pt idx="54">
                  <c:v>1.0111663176367889</c:v>
                </c:pt>
                <c:pt idx="55">
                  <c:v>1.0130152145770404</c:v>
                </c:pt>
                <c:pt idx="56">
                  <c:v>1.0128798644767081</c:v>
                </c:pt>
                <c:pt idx="57">
                  <c:v>1.0139273940465494</c:v>
                </c:pt>
                <c:pt idx="58">
                  <c:v>1.0150491193433628</c:v>
                </c:pt>
                <c:pt idx="59">
                  <c:v>1.014773984662019</c:v>
                </c:pt>
                <c:pt idx="60">
                  <c:v>1.0163283383316695</c:v>
                </c:pt>
                <c:pt idx="61">
                  <c:v>1.0163591767960567</c:v>
                </c:pt>
                <c:pt idx="62">
                  <c:v>1.0171413756724279</c:v>
                </c:pt>
                <c:pt idx="63">
                  <c:v>1.0187967157108051</c:v>
                </c:pt>
                <c:pt idx="64">
                  <c:v>1.0208227968059962</c:v>
                </c:pt>
                <c:pt idx="65">
                  <c:v>1.0204511903436952</c:v>
                </c:pt>
                <c:pt idx="66">
                  <c:v>1.0194910194537044</c:v>
                </c:pt>
                <c:pt idx="67">
                  <c:v>1.0204534250995139</c:v>
                </c:pt>
                <c:pt idx="68">
                  <c:v>1.0219810709991677</c:v>
                </c:pt>
                <c:pt idx="69">
                  <c:v>1.0227590345073607</c:v>
                </c:pt>
                <c:pt idx="70">
                  <c:v>1.0226804538192371</c:v>
                </c:pt>
                <c:pt idx="71">
                  <c:v>1.0219391832106568</c:v>
                </c:pt>
                <c:pt idx="72">
                  <c:v>1.0211419284356751</c:v>
                </c:pt>
                <c:pt idx="73">
                  <c:v>1.0216781359681133</c:v>
                </c:pt>
                <c:pt idx="74">
                  <c:v>1.0220279299935957</c:v>
                </c:pt>
                <c:pt idx="75">
                  <c:v>1.0223532694933861</c:v>
                </c:pt>
                <c:pt idx="76">
                  <c:v>1.0219462158726198</c:v>
                </c:pt>
                <c:pt idx="77">
                  <c:v>1.0218477615929895</c:v>
                </c:pt>
                <c:pt idx="78">
                  <c:v>1.0224086329283331</c:v>
                </c:pt>
                <c:pt idx="79">
                  <c:v>1.0224760774734492</c:v>
                </c:pt>
                <c:pt idx="80">
                  <c:v>1.0234771175401836</c:v>
                </c:pt>
                <c:pt idx="81">
                  <c:v>1.0249080968367843</c:v>
                </c:pt>
                <c:pt idx="82">
                  <c:v>1.0240560940659775</c:v>
                </c:pt>
                <c:pt idx="83">
                  <c:v>1.0242014053149224</c:v>
                </c:pt>
                <c:pt idx="84">
                  <c:v>1.0241062171667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C-401A-B725-2444E38211CA}"/>
            </c:ext>
          </c:extLst>
        </c:ser>
        <c:ser>
          <c:idx val="2"/>
          <c:order val="2"/>
          <c:tx>
            <c:strRef>
              <c:f>'anal-2023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M$9:$BM$166</c:f>
              <c:numCache>
                <c:formatCode>General</c:formatCode>
                <c:ptCount val="158"/>
                <c:pt idx="0">
                  <c:v>0.95953379460710142</c:v>
                </c:pt>
                <c:pt idx="1">
                  <c:v>1.0169411697542317</c:v>
                </c:pt>
                <c:pt idx="2">
                  <c:v>1.0048566711921503</c:v>
                </c:pt>
                <c:pt idx="3">
                  <c:v>1</c:v>
                </c:pt>
                <c:pt idx="4">
                  <c:v>0.97652843285574431</c:v>
                </c:pt>
                <c:pt idx="5">
                  <c:v>0.96977201784790967</c:v>
                </c:pt>
                <c:pt idx="6">
                  <c:v>0.97944121210370005</c:v>
                </c:pt>
                <c:pt idx="7">
                  <c:v>0.98620486136028462</c:v>
                </c:pt>
                <c:pt idx="8">
                  <c:v>0.99200472982865251</c:v>
                </c:pt>
                <c:pt idx="9">
                  <c:v>0.99063307801350853</c:v>
                </c:pt>
                <c:pt idx="10">
                  <c:v>0.99991811985604473</c:v>
                </c:pt>
                <c:pt idx="11">
                  <c:v>1.0001572460634589</c:v>
                </c:pt>
                <c:pt idx="12">
                  <c:v>1.0055240639183056</c:v>
                </c:pt>
                <c:pt idx="13">
                  <c:v>1.0032843837237297</c:v>
                </c:pt>
                <c:pt idx="14">
                  <c:v>1.0000925650052213</c:v>
                </c:pt>
                <c:pt idx="15">
                  <c:v>1.0005198628496661</c:v>
                </c:pt>
                <c:pt idx="16">
                  <c:v>0.99711129851622704</c:v>
                </c:pt>
                <c:pt idx="17">
                  <c:v>0.9954292483929239</c:v>
                </c:pt>
                <c:pt idx="18">
                  <c:v>0.99660914270202627</c:v>
                </c:pt>
                <c:pt idx="19">
                  <c:v>0.99686743570347947</c:v>
                </c:pt>
                <c:pt idx="20">
                  <c:v>0.99433607396375001</c:v>
                </c:pt>
                <c:pt idx="21">
                  <c:v>0.99581567727598463</c:v>
                </c:pt>
                <c:pt idx="22">
                  <c:v>0.99576040449021763</c:v>
                </c:pt>
                <c:pt idx="23">
                  <c:v>0.99525811451515944</c:v>
                </c:pt>
                <c:pt idx="24">
                  <c:v>0.99032068636037895</c:v>
                </c:pt>
                <c:pt idx="25">
                  <c:v>0.99300235099219136</c:v>
                </c:pt>
                <c:pt idx="26">
                  <c:v>0.99793002802802211</c:v>
                </c:pt>
                <c:pt idx="27">
                  <c:v>0.99785518244287508</c:v>
                </c:pt>
                <c:pt idx="28">
                  <c:v>0.99700276502659158</c:v>
                </c:pt>
                <c:pt idx="29">
                  <c:v>0.99668855014567237</c:v>
                </c:pt>
                <c:pt idx="30">
                  <c:v>0.99635894985501117</c:v>
                </c:pt>
                <c:pt idx="31">
                  <c:v>0.99233456441215107</c:v>
                </c:pt>
                <c:pt idx="32">
                  <c:v>0.99658372445940113</c:v>
                </c:pt>
                <c:pt idx="33">
                  <c:v>0.99765993178696433</c:v>
                </c:pt>
                <c:pt idx="34">
                  <c:v>0.99948670352508628</c:v>
                </c:pt>
                <c:pt idx="35">
                  <c:v>0.99810022973841506</c:v>
                </c:pt>
                <c:pt idx="36">
                  <c:v>0.9970045351104373</c:v>
                </c:pt>
                <c:pt idx="37">
                  <c:v>0.99468448706573354</c:v>
                </c:pt>
                <c:pt idx="38">
                  <c:v>0.99645759558789559</c:v>
                </c:pt>
                <c:pt idx="39">
                  <c:v>0.99573412736217548</c:v>
                </c:pt>
                <c:pt idx="40">
                  <c:v>0.99342040206754356</c:v>
                </c:pt>
                <c:pt idx="41">
                  <c:v>0.99609539147590942</c:v>
                </c:pt>
                <c:pt idx="42">
                  <c:v>0.99352255829081249</c:v>
                </c:pt>
                <c:pt idx="43">
                  <c:v>0.99389614786575042</c:v>
                </c:pt>
                <c:pt idx="44">
                  <c:v>0.99189564861481738</c:v>
                </c:pt>
                <c:pt idx="45">
                  <c:v>0.99313756566544609</c:v>
                </c:pt>
                <c:pt idx="46">
                  <c:v>0.99324115914160416</c:v>
                </c:pt>
                <c:pt idx="47">
                  <c:v>0.99357448498530454</c:v>
                </c:pt>
                <c:pt idx="48">
                  <c:v>0.99526184210426405</c:v>
                </c:pt>
                <c:pt idx="49">
                  <c:v>0.99799598639783194</c:v>
                </c:pt>
                <c:pt idx="50">
                  <c:v>1.0001787593094944</c:v>
                </c:pt>
                <c:pt idx="51">
                  <c:v>1.0024993768577075</c:v>
                </c:pt>
                <c:pt idx="52">
                  <c:v>1.0049944219777367</c:v>
                </c:pt>
                <c:pt idx="53">
                  <c:v>1.0043202532704392</c:v>
                </c:pt>
                <c:pt idx="54">
                  <c:v>1.003875425364019</c:v>
                </c:pt>
                <c:pt idx="55">
                  <c:v>1.0045424333985693</c:v>
                </c:pt>
                <c:pt idx="56">
                  <c:v>1.0055417608731916</c:v>
                </c:pt>
                <c:pt idx="57">
                  <c:v>1.008336066164693</c:v>
                </c:pt>
                <c:pt idx="58">
                  <c:v>1.0084084297093006</c:v>
                </c:pt>
                <c:pt idx="59">
                  <c:v>1.0078753266329041</c:v>
                </c:pt>
                <c:pt idx="60">
                  <c:v>1.0093577957166926</c:v>
                </c:pt>
                <c:pt idx="61">
                  <c:v>1.0107901794702785</c:v>
                </c:pt>
                <c:pt idx="62">
                  <c:v>1.0117950148690102</c:v>
                </c:pt>
                <c:pt idx="63">
                  <c:v>1.0134394681061043</c:v>
                </c:pt>
                <c:pt idx="64">
                  <c:v>1.0149136528973901</c:v>
                </c:pt>
                <c:pt idx="65">
                  <c:v>1.015273999492974</c:v>
                </c:pt>
                <c:pt idx="66">
                  <c:v>1.0156191489043003</c:v>
                </c:pt>
                <c:pt idx="67">
                  <c:v>1.0173511659499266</c:v>
                </c:pt>
                <c:pt idx="68">
                  <c:v>1.0180311228824821</c:v>
                </c:pt>
                <c:pt idx="69">
                  <c:v>1.0193386349740101</c:v>
                </c:pt>
                <c:pt idx="70">
                  <c:v>1.019300888170414</c:v>
                </c:pt>
                <c:pt idx="71">
                  <c:v>1.0188449264197776</c:v>
                </c:pt>
                <c:pt idx="72">
                  <c:v>1.0192215613745652</c:v>
                </c:pt>
                <c:pt idx="73">
                  <c:v>1.0207502109520159</c:v>
                </c:pt>
                <c:pt idx="74">
                  <c:v>1.0207441372589148</c:v>
                </c:pt>
                <c:pt idx="75">
                  <c:v>1.0217820532474144</c:v>
                </c:pt>
                <c:pt idx="76">
                  <c:v>1.0221966737774557</c:v>
                </c:pt>
                <c:pt idx="77">
                  <c:v>1.023225965514599</c:v>
                </c:pt>
                <c:pt idx="78">
                  <c:v>1.0237132520816006</c:v>
                </c:pt>
                <c:pt idx="79">
                  <c:v>1.0233513629312461</c:v>
                </c:pt>
                <c:pt idx="80">
                  <c:v>1.0243108987242222</c:v>
                </c:pt>
                <c:pt idx="81">
                  <c:v>1.0251661400842182</c:v>
                </c:pt>
                <c:pt idx="82">
                  <c:v>1.0249668758054498</c:v>
                </c:pt>
                <c:pt idx="83">
                  <c:v>1.0248988107272581</c:v>
                </c:pt>
                <c:pt idx="84">
                  <c:v>1.024794539369437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FEC-401A-B725-2444E38211CA}"/>
            </c:ext>
          </c:extLst>
        </c:ser>
        <c:ser>
          <c:idx val="3"/>
          <c:order val="3"/>
          <c:tx>
            <c:strRef>
              <c:f>'anal-2023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N$9:$BN$166</c:f>
              <c:numCache>
                <c:formatCode>General</c:formatCode>
                <c:ptCount val="158"/>
                <c:pt idx="0">
                  <c:v>1.0230524642289349</c:v>
                </c:pt>
                <c:pt idx="1">
                  <c:v>1.0190515043345234</c:v>
                </c:pt>
                <c:pt idx="2">
                  <c:v>0.99971586532701162</c:v>
                </c:pt>
                <c:pt idx="3">
                  <c:v>1</c:v>
                </c:pt>
                <c:pt idx="4">
                  <c:v>0.99205087440381556</c:v>
                </c:pt>
                <c:pt idx="5">
                  <c:v>0.99147793362983239</c:v>
                </c:pt>
                <c:pt idx="6">
                  <c:v>0.99739685114855647</c:v>
                </c:pt>
                <c:pt idx="7">
                  <c:v>1.017218283142775</c:v>
                </c:pt>
                <c:pt idx="8">
                  <c:v>1.0252904168335728</c:v>
                </c:pt>
                <c:pt idx="9">
                  <c:v>1.019859544583954</c:v>
                </c:pt>
                <c:pt idx="10">
                  <c:v>1.0284780239738469</c:v>
                </c:pt>
                <c:pt idx="11">
                  <c:v>1.0322484764731201</c:v>
                </c:pt>
                <c:pt idx="12">
                  <c:v>1.0312601351351351</c:v>
                </c:pt>
                <c:pt idx="13">
                  <c:v>1.0376956526890766</c:v>
                </c:pt>
                <c:pt idx="14">
                  <c:v>1.03303631410706</c:v>
                </c:pt>
                <c:pt idx="15">
                  <c:v>1.0297986016904936</c:v>
                </c:pt>
                <c:pt idx="16">
                  <c:v>1.0316219484296874</c:v>
                </c:pt>
                <c:pt idx="17">
                  <c:v>1.0394894722288675</c:v>
                </c:pt>
                <c:pt idx="18">
                  <c:v>1.0401230114140398</c:v>
                </c:pt>
                <c:pt idx="19">
                  <c:v>1.0458851351351353</c:v>
                </c:pt>
                <c:pt idx="20">
                  <c:v>1.0523967693437293</c:v>
                </c:pt>
                <c:pt idx="21">
                  <c:v>1.0590973748868486</c:v>
                </c:pt>
                <c:pt idx="22">
                  <c:v>1.063049475813868</c:v>
                </c:pt>
                <c:pt idx="23">
                  <c:v>1.0618480829722337</c:v>
                </c:pt>
                <c:pt idx="24">
                  <c:v>1.0600284495021337</c:v>
                </c:pt>
                <c:pt idx="25">
                  <c:v>1.0638321746982142</c:v>
                </c:pt>
                <c:pt idx="26">
                  <c:v>1.0703390856475337</c:v>
                </c:pt>
                <c:pt idx="27">
                  <c:v>1.073553693543053</c:v>
                </c:pt>
                <c:pt idx="28">
                  <c:v>1.0772328554192201</c:v>
                </c:pt>
                <c:pt idx="29">
                  <c:v>1.0761421358805494</c:v>
                </c:pt>
                <c:pt idx="30">
                  <c:v>1.0768291116979405</c:v>
                </c:pt>
                <c:pt idx="31">
                  <c:v>1.0748785105200991</c:v>
                </c:pt>
                <c:pt idx="32">
                  <c:v>1.0778188739494041</c:v>
                </c:pt>
                <c:pt idx="33">
                  <c:v>1.079818647769611</c:v>
                </c:pt>
                <c:pt idx="34">
                  <c:v>1.0865308334770505</c:v>
                </c:pt>
                <c:pt idx="35">
                  <c:v>1.0855973766479603</c:v>
                </c:pt>
                <c:pt idx="36">
                  <c:v>1.0872242629978133</c:v>
                </c:pt>
                <c:pt idx="37">
                  <c:v>1.0880142446635059</c:v>
                </c:pt>
                <c:pt idx="38">
                  <c:v>1.0887885670052653</c:v>
                </c:pt>
                <c:pt idx="39">
                  <c:v>1.0898308257880047</c:v>
                </c:pt>
                <c:pt idx="40">
                  <c:v>1.089468209810299</c:v>
                </c:pt>
                <c:pt idx="41">
                  <c:v>1.0953203513795282</c:v>
                </c:pt>
                <c:pt idx="42">
                  <c:v>1.0930900818380933</c:v>
                </c:pt>
                <c:pt idx="43">
                  <c:v>1.0934926288196087</c:v>
                </c:pt>
                <c:pt idx="44">
                  <c:v>1.0909871594739204</c:v>
                </c:pt>
                <c:pt idx="45">
                  <c:v>1.0929030166835589</c:v>
                </c:pt>
                <c:pt idx="46">
                  <c:v>1.0923883211471772</c:v>
                </c:pt>
                <c:pt idx="47">
                  <c:v>1.0952181886210257</c:v>
                </c:pt>
                <c:pt idx="48">
                  <c:v>1.0960962970666837</c:v>
                </c:pt>
                <c:pt idx="49">
                  <c:v>1.0996032760435168</c:v>
                </c:pt>
                <c:pt idx="50">
                  <c:v>1.1014335508670583</c:v>
                </c:pt>
                <c:pt idx="51">
                  <c:v>1.1055959409318532</c:v>
                </c:pt>
                <c:pt idx="52">
                  <c:v>1.1088694505568342</c:v>
                </c:pt>
                <c:pt idx="53">
                  <c:v>1.1087295636919785</c:v>
                </c:pt>
                <c:pt idx="54">
                  <c:v>1.1097452988542098</c:v>
                </c:pt>
                <c:pt idx="55">
                  <c:v>1.1123803249232613</c:v>
                </c:pt>
                <c:pt idx="56">
                  <c:v>1.1148210922232082</c:v>
                </c:pt>
                <c:pt idx="57">
                  <c:v>1.1174408087772474</c:v>
                </c:pt>
                <c:pt idx="58">
                  <c:v>1.1191937312259301</c:v>
                </c:pt>
                <c:pt idx="59">
                  <c:v>1.1194280543190527</c:v>
                </c:pt>
                <c:pt idx="60">
                  <c:v>1.1211312077427327</c:v>
                </c:pt>
                <c:pt idx="61">
                  <c:v>1.1232918126509217</c:v>
                </c:pt>
                <c:pt idx="62">
                  <c:v>1.12441824656213</c:v>
                </c:pt>
                <c:pt idx="63">
                  <c:v>1.1259659580388151</c:v>
                </c:pt>
                <c:pt idx="64">
                  <c:v>1.1270983314758964</c:v>
                </c:pt>
                <c:pt idx="65">
                  <c:v>1.1285754622152449</c:v>
                </c:pt>
                <c:pt idx="66">
                  <c:v>1.12999732405673</c:v>
                </c:pt>
                <c:pt idx="67">
                  <c:v>1.1323688214669199</c:v>
                </c:pt>
                <c:pt idx="68">
                  <c:v>1.1344357184847984</c:v>
                </c:pt>
                <c:pt idx="69">
                  <c:v>1.1389710477328767</c:v>
                </c:pt>
                <c:pt idx="70">
                  <c:v>1.1399768529325762</c:v>
                </c:pt>
                <c:pt idx="71">
                  <c:v>1.1404643397100971</c:v>
                </c:pt>
                <c:pt idx="72">
                  <c:v>1.1404273643145917</c:v>
                </c:pt>
                <c:pt idx="73">
                  <c:v>1.1407770874312482</c:v>
                </c:pt>
                <c:pt idx="74">
                  <c:v>1.140597439544808</c:v>
                </c:pt>
                <c:pt idx="75">
                  <c:v>1.1427282023886156</c:v>
                </c:pt>
                <c:pt idx="76">
                  <c:v>1.1436948738235901</c:v>
                </c:pt>
                <c:pt idx="77">
                  <c:v>1.1447280585684787</c:v>
                </c:pt>
                <c:pt idx="78">
                  <c:v>1.1465449658416396</c:v>
                </c:pt>
                <c:pt idx="79">
                  <c:v>1.1470065373046088</c:v>
                </c:pt>
                <c:pt idx="80">
                  <c:v>1.1481258901301545</c:v>
                </c:pt>
                <c:pt idx="81">
                  <c:v>1.1485161420214531</c:v>
                </c:pt>
                <c:pt idx="82">
                  <c:v>1.1482973878973219</c:v>
                </c:pt>
                <c:pt idx="83">
                  <c:v>1.1482180666512463</c:v>
                </c:pt>
                <c:pt idx="84">
                  <c:v>1.148325818414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EC-401A-B725-2444E38211CA}"/>
            </c:ext>
          </c:extLst>
        </c:ser>
        <c:ser>
          <c:idx val="6"/>
          <c:order val="6"/>
          <c:tx>
            <c:strRef>
              <c:f>'anal-2023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Q$9:$BQ$166</c:f>
              <c:numCache>
                <c:formatCode>General</c:formatCode>
                <c:ptCount val="158"/>
                <c:pt idx="0">
                  <c:v>0.97730192630165091</c:v>
                </c:pt>
                <c:pt idx="1">
                  <c:v>1.0152337551478046</c:v>
                </c:pt>
                <c:pt idx="2">
                  <c:v>1.0034850585110975</c:v>
                </c:pt>
                <c:pt idx="3">
                  <c:v>1</c:v>
                </c:pt>
                <c:pt idx="4">
                  <c:v>0.98006123453494287</c:v>
                </c:pt>
                <c:pt idx="5">
                  <c:v>0.97477770457193424</c:v>
                </c:pt>
                <c:pt idx="6">
                  <c:v>0.98250984882505799</c:v>
                </c:pt>
                <c:pt idx="7">
                  <c:v>0.99348310463264244</c:v>
                </c:pt>
                <c:pt idx="8">
                  <c:v>1.0000736939995154</c:v>
                </c:pt>
                <c:pt idx="9">
                  <c:v>0.99834724956643206</c:v>
                </c:pt>
                <c:pt idx="10">
                  <c:v>1.0069228896025701</c:v>
                </c:pt>
                <c:pt idx="11">
                  <c:v>1.0082049795746306</c:v>
                </c:pt>
                <c:pt idx="12">
                  <c:v>1.0116886789107928</c:v>
                </c:pt>
                <c:pt idx="13">
                  <c:v>1.0128442920188609</c:v>
                </c:pt>
                <c:pt idx="14">
                  <c:v>1.0082626632025129</c:v>
                </c:pt>
                <c:pt idx="15">
                  <c:v>1.0082503152705959</c:v>
                </c:pt>
                <c:pt idx="16">
                  <c:v>1.0061253156952703</c:v>
                </c:pt>
                <c:pt idx="17">
                  <c:v>1.0083188926737747</c:v>
                </c:pt>
                <c:pt idx="18">
                  <c:v>1.0093393025555915</c:v>
                </c:pt>
                <c:pt idx="19">
                  <c:v>1.0108797510991347</c:v>
                </c:pt>
                <c:pt idx="20">
                  <c:v>1.0110690491361862</c:v>
                </c:pt>
                <c:pt idx="21">
                  <c:v>1.0144579987636217</c:v>
                </c:pt>
                <c:pt idx="22">
                  <c:v>1.0152243747549157</c:v>
                </c:pt>
                <c:pt idx="23">
                  <c:v>1.014719609183363</c:v>
                </c:pt>
                <c:pt idx="24">
                  <c:v>1.0106685128649164</c:v>
                </c:pt>
                <c:pt idx="25">
                  <c:v>1.0135101137245148</c:v>
                </c:pt>
                <c:pt idx="26">
                  <c:v>1.0178157844656346</c:v>
                </c:pt>
                <c:pt idx="27">
                  <c:v>1.0185620445194101</c:v>
                </c:pt>
                <c:pt idx="28">
                  <c:v>1.01949589333002</c:v>
                </c:pt>
                <c:pt idx="29">
                  <c:v>1.0189082813396544</c:v>
                </c:pt>
                <c:pt idx="30">
                  <c:v>1.0179587788570603</c:v>
                </c:pt>
                <c:pt idx="31">
                  <c:v>1.0146373482522255</c:v>
                </c:pt>
                <c:pt idx="32">
                  <c:v>1.0186475777453292</c:v>
                </c:pt>
                <c:pt idx="33">
                  <c:v>1.0201074611092342</c:v>
                </c:pt>
                <c:pt idx="34">
                  <c:v>1.023066505820919</c:v>
                </c:pt>
                <c:pt idx="35">
                  <c:v>1.0216645344593087</c:v>
                </c:pt>
                <c:pt idx="36">
                  <c:v>1.021406316632304</c:v>
                </c:pt>
                <c:pt idx="37">
                  <c:v>1.0197331010873829</c:v>
                </c:pt>
                <c:pt idx="38">
                  <c:v>1.0212131469218877</c:v>
                </c:pt>
                <c:pt idx="39">
                  <c:v>1.020540568588624</c:v>
                </c:pt>
                <c:pt idx="40">
                  <c:v>1.0186537788606562</c:v>
                </c:pt>
                <c:pt idx="41">
                  <c:v>1.0220517259895534</c:v>
                </c:pt>
                <c:pt idx="42">
                  <c:v>1.0194724091067748</c:v>
                </c:pt>
                <c:pt idx="43">
                  <c:v>1.0198006301890155</c:v>
                </c:pt>
                <c:pt idx="44">
                  <c:v>1.0173075886230301</c:v>
                </c:pt>
                <c:pt idx="45">
                  <c:v>1.0188250000891714</c:v>
                </c:pt>
                <c:pt idx="46">
                  <c:v>1.0188934233736802</c:v>
                </c:pt>
                <c:pt idx="47">
                  <c:v>1.0188642694322618</c:v>
                </c:pt>
                <c:pt idx="48">
                  <c:v>1.0200979374749235</c:v>
                </c:pt>
                <c:pt idx="49">
                  <c:v>1.0230342252963829</c:v>
                </c:pt>
                <c:pt idx="50">
                  <c:v>1.0249595625375107</c:v>
                </c:pt>
                <c:pt idx="51">
                  <c:v>1.0275457709424161</c:v>
                </c:pt>
                <c:pt idx="52">
                  <c:v>1.0300806390693957</c:v>
                </c:pt>
                <c:pt idx="53">
                  <c:v>1.029627288457398</c:v>
                </c:pt>
                <c:pt idx="54">
                  <c:v>1.0292644460872125</c:v>
                </c:pt>
                <c:pt idx="55">
                  <c:v>1.0305736873141509</c:v>
                </c:pt>
                <c:pt idx="56">
                  <c:v>1.031707523171588</c:v>
                </c:pt>
                <c:pt idx="57">
                  <c:v>1.0341362751933614</c:v>
                </c:pt>
                <c:pt idx="58">
                  <c:v>1.0348595664436147</c:v>
                </c:pt>
                <c:pt idx="59">
                  <c:v>1.0345884963915393</c:v>
                </c:pt>
                <c:pt idx="60">
                  <c:v>1.0361526806200434</c:v>
                </c:pt>
                <c:pt idx="61">
                  <c:v>1.0374608047567693</c:v>
                </c:pt>
                <c:pt idx="62">
                  <c:v>1.0384123799719012</c:v>
                </c:pt>
                <c:pt idx="63">
                  <c:v>1.0399532483882101</c:v>
                </c:pt>
                <c:pt idx="64">
                  <c:v>1.0414339070764671</c:v>
                </c:pt>
                <c:pt idx="65">
                  <c:v>1.0419512354706852</c:v>
                </c:pt>
                <c:pt idx="66">
                  <c:v>1.0422463073140387</c:v>
                </c:pt>
                <c:pt idx="67">
                  <c:v>1.0439401865970395</c:v>
                </c:pt>
                <c:pt idx="68">
                  <c:v>1.0450689791522096</c:v>
                </c:pt>
                <c:pt idx="69">
                  <c:v>1.0471536020103658</c:v>
                </c:pt>
                <c:pt idx="70">
                  <c:v>1.0474610132360893</c:v>
                </c:pt>
                <c:pt idx="71">
                  <c:v>1.0471313256931658</c:v>
                </c:pt>
                <c:pt idx="72">
                  <c:v>1.0471836628831475</c:v>
                </c:pt>
                <c:pt idx="73">
                  <c:v>1.0482069953351603</c:v>
                </c:pt>
                <c:pt idx="74">
                  <c:v>1.0481422216278109</c:v>
                </c:pt>
                <c:pt idx="75">
                  <c:v>1.0492579831903017</c:v>
                </c:pt>
                <c:pt idx="76">
                  <c:v>1.0496449161366097</c:v>
                </c:pt>
                <c:pt idx="77">
                  <c:v>1.0503844200092676</c:v>
                </c:pt>
                <c:pt idx="78">
                  <c:v>1.0511956875509769</c:v>
                </c:pt>
                <c:pt idx="79">
                  <c:v>1.0510653147933624</c:v>
                </c:pt>
                <c:pt idx="80">
                  <c:v>1.0520539809718044</c:v>
                </c:pt>
                <c:pt idx="81">
                  <c:v>1.0529031933923112</c:v>
                </c:pt>
                <c:pt idx="82">
                  <c:v>1.0525646498590213</c:v>
                </c:pt>
                <c:pt idx="83">
                  <c:v>1.0525196655720679</c:v>
                </c:pt>
                <c:pt idx="84">
                  <c:v>1.052468176085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C-401A-B725-2444E3821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4FEC-401A-B725-2444E38211CA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FEC-401A-B725-2444E38211CA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FEC-401A-B725-2444E38211CA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003736631877334</c:v>
                      </c:pt>
                      <c:pt idx="1">
                        <c:v>0.97198636862473287</c:v>
                      </c:pt>
                      <c:pt idx="2">
                        <c:v>0.93696949165302168</c:v>
                      </c:pt>
                      <c:pt idx="3">
                        <c:v>1</c:v>
                      </c:pt>
                      <c:pt idx="4">
                        <c:v>0.9719519583734274</c:v>
                      </c:pt>
                      <c:pt idx="5">
                        <c:v>1.0244745146841836</c:v>
                      </c:pt>
                      <c:pt idx="6">
                        <c:v>1.036923749180686</c:v>
                      </c:pt>
                      <c:pt idx="7">
                        <c:v>1.0401090576190419</c:v>
                      </c:pt>
                      <c:pt idx="8">
                        <c:v>1.0211843531382401</c:v>
                      </c:pt>
                      <c:pt idx="9">
                        <c:v>1.0231041354781496</c:v>
                      </c:pt>
                      <c:pt idx="10">
                        <c:v>1.016895318576736</c:v>
                      </c:pt>
                      <c:pt idx="11">
                        <c:v>0.99996839543630089</c:v>
                      </c:pt>
                      <c:pt idx="12">
                        <c:v>0.98229275875781774</c:v>
                      </c:pt>
                      <c:pt idx="13">
                        <c:v>0.99733402425969719</c:v>
                      </c:pt>
                      <c:pt idx="14">
                        <c:v>1.0064411404099536</c:v>
                      </c:pt>
                      <c:pt idx="15">
                        <c:v>1.0232983097304704</c:v>
                      </c:pt>
                      <c:pt idx="16">
                        <c:v>1.0271411256826135</c:v>
                      </c:pt>
                      <c:pt idx="17">
                        <c:v>1.0410915100846445</c:v>
                      </c:pt>
                      <c:pt idx="18">
                        <c:v>1.049469807414686</c:v>
                      </c:pt>
                      <c:pt idx="19">
                        <c:v>1.0475542696648223</c:v>
                      </c:pt>
                      <c:pt idx="20">
                        <c:v>1.0579225570133417</c:v>
                      </c:pt>
                      <c:pt idx="21">
                        <c:v>1.060526513162829</c:v>
                      </c:pt>
                      <c:pt idx="22">
                        <c:v>1.0646692809984517</c:v>
                      </c:pt>
                      <c:pt idx="23">
                        <c:v>1.0670422469904308</c:v>
                      </c:pt>
                      <c:pt idx="24">
                        <c:v>1.0590687209424461</c:v>
                      </c:pt>
                      <c:pt idx="25">
                        <c:v>1.0484657720838626</c:v>
                      </c:pt>
                      <c:pt idx="26">
                        <c:v>1.0452057963057573</c:v>
                      </c:pt>
                      <c:pt idx="27">
                        <c:v>1.0434394193188161</c:v>
                      </c:pt>
                      <c:pt idx="28">
                        <c:v>1.0438993648108528</c:v>
                      </c:pt>
                      <c:pt idx="29">
                        <c:v>1.041366102411946</c:v>
                      </c:pt>
                      <c:pt idx="30">
                        <c:v>1.0402287927138456</c:v>
                      </c:pt>
                      <c:pt idx="31">
                        <c:v>1.0397833210611755</c:v>
                      </c:pt>
                      <c:pt idx="32">
                        <c:v>1.0339102922017493</c:v>
                      </c:pt>
                      <c:pt idx="33">
                        <c:v>1.0343488712740829</c:v>
                      </c:pt>
                      <c:pt idx="34">
                        <c:v>1.0341640569999757</c:v>
                      </c:pt>
                      <c:pt idx="35">
                        <c:v>1.0289833003400841</c:v>
                      </c:pt>
                      <c:pt idx="36">
                        <c:v>1.0251438450180939</c:v>
                      </c:pt>
                      <c:pt idx="37">
                        <c:v>1.0333733596133943</c:v>
                      </c:pt>
                      <c:pt idx="38">
                        <c:v>1.0292644745278858</c:v>
                      </c:pt>
                      <c:pt idx="39">
                        <c:v>1.0267553986146949</c:v>
                      </c:pt>
                      <c:pt idx="40">
                        <c:v>1.0289444949434314</c:v>
                      </c:pt>
                      <c:pt idx="41">
                        <c:v>1.0267626008832038</c:v>
                      </c:pt>
                      <c:pt idx="42">
                        <c:v>1.0293116847329686</c:v>
                      </c:pt>
                      <c:pt idx="43">
                        <c:v>1.033392697119911</c:v>
                      </c:pt>
                      <c:pt idx="44">
                        <c:v>1.0286908008232307</c:v>
                      </c:pt>
                      <c:pt idx="45">
                        <c:v>1.0322703565219462</c:v>
                      </c:pt>
                      <c:pt idx="46">
                        <c:v>1.0330501630961826</c:v>
                      </c:pt>
                      <c:pt idx="47">
                        <c:v>1.0332212024308871</c:v>
                      </c:pt>
                      <c:pt idx="48">
                        <c:v>1.0411793058359222</c:v>
                      </c:pt>
                      <c:pt idx="49">
                        <c:v>1.0431358276993135</c:v>
                      </c:pt>
                      <c:pt idx="50">
                        <c:v>1.0433864590764534</c:v>
                      </c:pt>
                      <c:pt idx="51">
                        <c:v>1.0389423288765596</c:v>
                      </c:pt>
                      <c:pt idx="52">
                        <c:v>1.0403724660045635</c:v>
                      </c:pt>
                      <c:pt idx="53">
                        <c:v>1.0383460763422359</c:v>
                      </c:pt>
                      <c:pt idx="54">
                        <c:v>1.0386545791859212</c:v>
                      </c:pt>
                      <c:pt idx="55">
                        <c:v>1.0407609458877214</c:v>
                      </c:pt>
                      <c:pt idx="56">
                        <c:v>1.0397907666989921</c:v>
                      </c:pt>
                      <c:pt idx="57">
                        <c:v>1.0386230670259509</c:v>
                      </c:pt>
                      <c:pt idx="58">
                        <c:v>1.0372986597392206</c:v>
                      </c:pt>
                      <c:pt idx="59">
                        <c:v>1.0361464644092737</c:v>
                      </c:pt>
                      <c:pt idx="60">
                        <c:v>1.0354027423992633</c:v>
                      </c:pt>
                      <c:pt idx="61">
                        <c:v>1.0360259006475161</c:v>
                      </c:pt>
                      <c:pt idx="62">
                        <c:v>1.0370537290338087</c:v>
                      </c:pt>
                      <c:pt idx="63">
                        <c:v>1.0395758469460312</c:v>
                      </c:pt>
                      <c:pt idx="64">
                        <c:v>1.0401084988123142</c:v>
                      </c:pt>
                      <c:pt idx="65">
                        <c:v>1.0392456795107166</c:v>
                      </c:pt>
                      <c:pt idx="66">
                        <c:v>1.0408260206505162</c:v>
                      </c:pt>
                      <c:pt idx="67">
                        <c:v>1.0417711045185769</c:v>
                      </c:pt>
                      <c:pt idx="68">
                        <c:v>1.0434883120739529</c:v>
                      </c:pt>
                      <c:pt idx="69">
                        <c:v>1.0392355771445485</c:v>
                      </c:pt>
                      <c:pt idx="70">
                        <c:v>1.035560568760324</c:v>
                      </c:pt>
                      <c:pt idx="71">
                        <c:v>1.0373183636931682</c:v>
                      </c:pt>
                      <c:pt idx="72">
                        <c:v>1.0368911753186818</c:v>
                      </c:pt>
                      <c:pt idx="73">
                        <c:v>1.0376277319051643</c:v>
                      </c:pt>
                      <c:pt idx="74">
                        <c:v>1.0404432189627943</c:v>
                      </c:pt>
                      <c:pt idx="75">
                        <c:v>1.041817952963275</c:v>
                      </c:pt>
                      <c:pt idx="76">
                        <c:v>1.0417590134076495</c:v>
                      </c:pt>
                      <c:pt idx="77">
                        <c:v>1.043779999055291</c:v>
                      </c:pt>
                      <c:pt idx="78">
                        <c:v>1.0443613604456807</c:v>
                      </c:pt>
                      <c:pt idx="79">
                        <c:v>1.0459363197142026</c:v>
                      </c:pt>
                      <c:pt idx="80">
                        <c:v>1.0463817624186944</c:v>
                      </c:pt>
                      <c:pt idx="81">
                        <c:v>1.0466602327309837</c:v>
                      </c:pt>
                      <c:pt idx="82">
                        <c:v>1.046761843722618</c:v>
                      </c:pt>
                      <c:pt idx="83">
                        <c:v>1.0473110983892739</c:v>
                      </c:pt>
                      <c:pt idx="84">
                        <c:v>1.04728228540540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FEC-401A-B725-2444E38211CA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FEC-401A-B725-2444E38211CA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FEC-401A-B725-2444E38211CA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4FEC-401A-B725-2444E38211CA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4FEC-401A-B725-2444E38211CA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3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5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4</c:v>
                </c:pt>
                <c:pt idx="90">
                  <c:v>516</c:v>
                </c:pt>
                <c:pt idx="91">
                  <c:v>519</c:v>
                </c:pt>
                <c:pt idx="92">
                  <c:v>527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7</c:v>
                </c:pt>
                <c:pt idx="97">
                  <c:v>456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8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60</c:v>
                </c:pt>
                <c:pt idx="109">
                  <c:v>449</c:v>
                </c:pt>
                <c:pt idx="110">
                  <c:v>401</c:v>
                </c:pt>
                <c:pt idx="111">
                  <c:v>424</c:v>
                </c:pt>
                <c:pt idx="112">
                  <c:v>459</c:v>
                </c:pt>
                <c:pt idx="113">
                  <c:v>523</c:v>
                </c:pt>
                <c:pt idx="114">
                  <c:v>476</c:v>
                </c:pt>
                <c:pt idx="115">
                  <c:v>393</c:v>
                </c:pt>
                <c:pt idx="116">
                  <c:v>432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10</c:v>
                </c:pt>
                <c:pt idx="121">
                  <c:v>473</c:v>
                </c:pt>
                <c:pt idx="122">
                  <c:v>482</c:v>
                </c:pt>
                <c:pt idx="123">
                  <c:v>467</c:v>
                </c:pt>
                <c:pt idx="124">
                  <c:v>507</c:v>
                </c:pt>
                <c:pt idx="125">
                  <c:v>490</c:v>
                </c:pt>
                <c:pt idx="126">
                  <c:v>550</c:v>
                </c:pt>
                <c:pt idx="127">
                  <c:v>503</c:v>
                </c:pt>
                <c:pt idx="128">
                  <c:v>551</c:v>
                </c:pt>
                <c:pt idx="129">
                  <c:v>588</c:v>
                </c:pt>
                <c:pt idx="130">
                  <c:v>499</c:v>
                </c:pt>
                <c:pt idx="131">
                  <c:v>600</c:v>
                </c:pt>
                <c:pt idx="132">
                  <c:v>558</c:v>
                </c:pt>
                <c:pt idx="133">
                  <c:v>566</c:v>
                </c:pt>
                <c:pt idx="134">
                  <c:v>479</c:v>
                </c:pt>
                <c:pt idx="135">
                  <c:v>520</c:v>
                </c:pt>
                <c:pt idx="136">
                  <c:v>538</c:v>
                </c:pt>
                <c:pt idx="137">
                  <c:v>504</c:v>
                </c:pt>
                <c:pt idx="138">
                  <c:v>515</c:v>
                </c:pt>
                <c:pt idx="139">
                  <c:v>467</c:v>
                </c:pt>
                <c:pt idx="140">
                  <c:v>444</c:v>
                </c:pt>
                <c:pt idx="141">
                  <c:v>410</c:v>
                </c:pt>
                <c:pt idx="142">
                  <c:v>463</c:v>
                </c:pt>
                <c:pt idx="143">
                  <c:v>457</c:v>
                </c:pt>
                <c:pt idx="144">
                  <c:v>411</c:v>
                </c:pt>
                <c:pt idx="145">
                  <c:v>432</c:v>
                </c:pt>
                <c:pt idx="146">
                  <c:v>403</c:v>
                </c:pt>
                <c:pt idx="147">
                  <c:v>414</c:v>
                </c:pt>
                <c:pt idx="148">
                  <c:v>437</c:v>
                </c:pt>
                <c:pt idx="149">
                  <c:v>376</c:v>
                </c:pt>
                <c:pt idx="150">
                  <c:v>400</c:v>
                </c:pt>
                <c:pt idx="151">
                  <c:v>390</c:v>
                </c:pt>
                <c:pt idx="152">
                  <c:v>379</c:v>
                </c:pt>
                <c:pt idx="153">
                  <c:v>396</c:v>
                </c:pt>
                <c:pt idx="154">
                  <c:v>407</c:v>
                </c:pt>
                <c:pt idx="155">
                  <c:v>403</c:v>
                </c:pt>
                <c:pt idx="156">
                  <c:v>354</c:v>
                </c:pt>
                <c:pt idx="157">
                  <c:v>408</c:v>
                </c:pt>
                <c:pt idx="158">
                  <c:v>379</c:v>
                </c:pt>
                <c:pt idx="159">
                  <c:v>344</c:v>
                </c:pt>
                <c:pt idx="160">
                  <c:v>414</c:v>
                </c:pt>
                <c:pt idx="161">
                  <c:v>356</c:v>
                </c:pt>
                <c:pt idx="162">
                  <c:v>350</c:v>
                </c:pt>
                <c:pt idx="163">
                  <c:v>368</c:v>
                </c:pt>
                <c:pt idx="164">
                  <c:v>322</c:v>
                </c:pt>
                <c:pt idx="165">
                  <c:v>309</c:v>
                </c:pt>
                <c:pt idx="166">
                  <c:v>302</c:v>
                </c:pt>
                <c:pt idx="167">
                  <c:v>298</c:v>
                </c:pt>
                <c:pt idx="168">
                  <c:v>215</c:v>
                </c:pt>
                <c:pt idx="169">
                  <c:v>182</c:v>
                </c:pt>
                <c:pt idx="170">
                  <c:v>132</c:v>
                </c:pt>
                <c:pt idx="171">
                  <c:v>149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E-4950-B3EA-AD695BAAEC63}"/>
            </c:ext>
          </c:extLst>
        </c:ser>
        <c:ser>
          <c:idx val="1"/>
          <c:order val="1"/>
          <c:tx>
            <c:strRef>
              <c:f>'anal-2023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3-06'!$L$76:$L$249</c:f>
              <c:numCache>
                <c:formatCode>General</c:formatCode>
                <c:ptCount val="174"/>
                <c:pt idx="0">
                  <c:v>530</c:v>
                </c:pt>
                <c:pt idx="1">
                  <c:v>530</c:v>
                </c:pt>
                <c:pt idx="2">
                  <c:v>530</c:v>
                </c:pt>
                <c:pt idx="3">
                  <c:v>530</c:v>
                </c:pt>
                <c:pt idx="4">
                  <c:v>530</c:v>
                </c:pt>
                <c:pt idx="5">
                  <c:v>530</c:v>
                </c:pt>
                <c:pt idx="6">
                  <c:v>530</c:v>
                </c:pt>
                <c:pt idx="7">
                  <c:v>530</c:v>
                </c:pt>
                <c:pt idx="8">
                  <c:v>530</c:v>
                </c:pt>
                <c:pt idx="9">
                  <c:v>530</c:v>
                </c:pt>
                <c:pt idx="10">
                  <c:v>530</c:v>
                </c:pt>
                <c:pt idx="11">
                  <c:v>530</c:v>
                </c:pt>
                <c:pt idx="12">
                  <c:v>530</c:v>
                </c:pt>
                <c:pt idx="13">
                  <c:v>530</c:v>
                </c:pt>
                <c:pt idx="14">
                  <c:v>530</c:v>
                </c:pt>
                <c:pt idx="15">
                  <c:v>530</c:v>
                </c:pt>
                <c:pt idx="16">
                  <c:v>530</c:v>
                </c:pt>
                <c:pt idx="17">
                  <c:v>530</c:v>
                </c:pt>
                <c:pt idx="18">
                  <c:v>530</c:v>
                </c:pt>
                <c:pt idx="19">
                  <c:v>530</c:v>
                </c:pt>
                <c:pt idx="20">
                  <c:v>530</c:v>
                </c:pt>
                <c:pt idx="21">
                  <c:v>530</c:v>
                </c:pt>
                <c:pt idx="22">
                  <c:v>530</c:v>
                </c:pt>
                <c:pt idx="23">
                  <c:v>530</c:v>
                </c:pt>
                <c:pt idx="24">
                  <c:v>530</c:v>
                </c:pt>
                <c:pt idx="25">
                  <c:v>530</c:v>
                </c:pt>
                <c:pt idx="26">
                  <c:v>530</c:v>
                </c:pt>
                <c:pt idx="27">
                  <c:v>530</c:v>
                </c:pt>
                <c:pt idx="28">
                  <c:v>530</c:v>
                </c:pt>
                <c:pt idx="29">
                  <c:v>530</c:v>
                </c:pt>
                <c:pt idx="30">
                  <c:v>530</c:v>
                </c:pt>
                <c:pt idx="31">
                  <c:v>530</c:v>
                </c:pt>
                <c:pt idx="32">
                  <c:v>530</c:v>
                </c:pt>
                <c:pt idx="33">
                  <c:v>530</c:v>
                </c:pt>
                <c:pt idx="34">
                  <c:v>530</c:v>
                </c:pt>
                <c:pt idx="35">
                  <c:v>530</c:v>
                </c:pt>
                <c:pt idx="36">
                  <c:v>530</c:v>
                </c:pt>
                <c:pt idx="37">
                  <c:v>530</c:v>
                </c:pt>
                <c:pt idx="38">
                  <c:v>530</c:v>
                </c:pt>
                <c:pt idx="39">
                  <c:v>530</c:v>
                </c:pt>
                <c:pt idx="40">
                  <c:v>530</c:v>
                </c:pt>
                <c:pt idx="41">
                  <c:v>530</c:v>
                </c:pt>
                <c:pt idx="42">
                  <c:v>530</c:v>
                </c:pt>
                <c:pt idx="43">
                  <c:v>530</c:v>
                </c:pt>
                <c:pt idx="44">
                  <c:v>530</c:v>
                </c:pt>
                <c:pt idx="45">
                  <c:v>530</c:v>
                </c:pt>
                <c:pt idx="46">
                  <c:v>530</c:v>
                </c:pt>
                <c:pt idx="47">
                  <c:v>530</c:v>
                </c:pt>
                <c:pt idx="48">
                  <c:v>530</c:v>
                </c:pt>
                <c:pt idx="49">
                  <c:v>530</c:v>
                </c:pt>
                <c:pt idx="50">
                  <c:v>530</c:v>
                </c:pt>
                <c:pt idx="51">
                  <c:v>530</c:v>
                </c:pt>
                <c:pt idx="52">
                  <c:v>530</c:v>
                </c:pt>
                <c:pt idx="53">
                  <c:v>530</c:v>
                </c:pt>
                <c:pt idx="54">
                  <c:v>530</c:v>
                </c:pt>
                <c:pt idx="55">
                  <c:v>530</c:v>
                </c:pt>
                <c:pt idx="56">
                  <c:v>530</c:v>
                </c:pt>
                <c:pt idx="57">
                  <c:v>530</c:v>
                </c:pt>
                <c:pt idx="58">
                  <c:v>530</c:v>
                </c:pt>
                <c:pt idx="59">
                  <c:v>530</c:v>
                </c:pt>
                <c:pt idx="60">
                  <c:v>530</c:v>
                </c:pt>
                <c:pt idx="61">
                  <c:v>530</c:v>
                </c:pt>
                <c:pt idx="62">
                  <c:v>530</c:v>
                </c:pt>
                <c:pt idx="63">
                  <c:v>530</c:v>
                </c:pt>
                <c:pt idx="64">
                  <c:v>530</c:v>
                </c:pt>
                <c:pt idx="65">
                  <c:v>530</c:v>
                </c:pt>
                <c:pt idx="66">
                  <c:v>530</c:v>
                </c:pt>
                <c:pt idx="67">
                  <c:v>530</c:v>
                </c:pt>
                <c:pt idx="68">
                  <c:v>530</c:v>
                </c:pt>
                <c:pt idx="69">
                  <c:v>530</c:v>
                </c:pt>
                <c:pt idx="70">
                  <c:v>530</c:v>
                </c:pt>
                <c:pt idx="71">
                  <c:v>530</c:v>
                </c:pt>
                <c:pt idx="72">
                  <c:v>530</c:v>
                </c:pt>
                <c:pt idx="73">
                  <c:v>530</c:v>
                </c:pt>
                <c:pt idx="74">
                  <c:v>530</c:v>
                </c:pt>
                <c:pt idx="75">
                  <c:v>530</c:v>
                </c:pt>
                <c:pt idx="76">
                  <c:v>530</c:v>
                </c:pt>
                <c:pt idx="77">
                  <c:v>530</c:v>
                </c:pt>
                <c:pt idx="78">
                  <c:v>530</c:v>
                </c:pt>
                <c:pt idx="79">
                  <c:v>530</c:v>
                </c:pt>
                <c:pt idx="80">
                  <c:v>530</c:v>
                </c:pt>
                <c:pt idx="81">
                  <c:v>530</c:v>
                </c:pt>
                <c:pt idx="82">
                  <c:v>530</c:v>
                </c:pt>
                <c:pt idx="83">
                  <c:v>530</c:v>
                </c:pt>
                <c:pt idx="84">
                  <c:v>530</c:v>
                </c:pt>
                <c:pt idx="85">
                  <c:v>530</c:v>
                </c:pt>
                <c:pt idx="86">
                  <c:v>530</c:v>
                </c:pt>
                <c:pt idx="87">
                  <c:v>530</c:v>
                </c:pt>
                <c:pt idx="88">
                  <c:v>530</c:v>
                </c:pt>
                <c:pt idx="89">
                  <c:v>530</c:v>
                </c:pt>
                <c:pt idx="90">
                  <c:v>530</c:v>
                </c:pt>
                <c:pt idx="91">
                  <c:v>530</c:v>
                </c:pt>
                <c:pt idx="92">
                  <c:v>530</c:v>
                </c:pt>
                <c:pt idx="93">
                  <c:v>530</c:v>
                </c:pt>
                <c:pt idx="94">
                  <c:v>530</c:v>
                </c:pt>
                <c:pt idx="95">
                  <c:v>530</c:v>
                </c:pt>
                <c:pt idx="96">
                  <c:v>530</c:v>
                </c:pt>
                <c:pt idx="97">
                  <c:v>530</c:v>
                </c:pt>
                <c:pt idx="98">
                  <c:v>530</c:v>
                </c:pt>
                <c:pt idx="99">
                  <c:v>530</c:v>
                </c:pt>
                <c:pt idx="100">
                  <c:v>530</c:v>
                </c:pt>
                <c:pt idx="101">
                  <c:v>530</c:v>
                </c:pt>
                <c:pt idx="102">
                  <c:v>530</c:v>
                </c:pt>
                <c:pt idx="103">
                  <c:v>530</c:v>
                </c:pt>
                <c:pt idx="104">
                  <c:v>530</c:v>
                </c:pt>
                <c:pt idx="105">
                  <c:v>530</c:v>
                </c:pt>
                <c:pt idx="106">
                  <c:v>530</c:v>
                </c:pt>
                <c:pt idx="107">
                  <c:v>530</c:v>
                </c:pt>
                <c:pt idx="108">
                  <c:v>530</c:v>
                </c:pt>
                <c:pt idx="109">
                  <c:v>530</c:v>
                </c:pt>
                <c:pt idx="110">
                  <c:v>530</c:v>
                </c:pt>
                <c:pt idx="111">
                  <c:v>530</c:v>
                </c:pt>
                <c:pt idx="112">
                  <c:v>530</c:v>
                </c:pt>
                <c:pt idx="113">
                  <c:v>530</c:v>
                </c:pt>
                <c:pt idx="114">
                  <c:v>530</c:v>
                </c:pt>
                <c:pt idx="115">
                  <c:v>530</c:v>
                </c:pt>
                <c:pt idx="116">
                  <c:v>530</c:v>
                </c:pt>
                <c:pt idx="117">
                  <c:v>530</c:v>
                </c:pt>
                <c:pt idx="118">
                  <c:v>530</c:v>
                </c:pt>
                <c:pt idx="119">
                  <c:v>530</c:v>
                </c:pt>
                <c:pt idx="120">
                  <c:v>530</c:v>
                </c:pt>
                <c:pt idx="121">
                  <c:v>530</c:v>
                </c:pt>
                <c:pt idx="122">
                  <c:v>530</c:v>
                </c:pt>
                <c:pt idx="123">
                  <c:v>530</c:v>
                </c:pt>
                <c:pt idx="124">
                  <c:v>530</c:v>
                </c:pt>
                <c:pt idx="125">
                  <c:v>530</c:v>
                </c:pt>
                <c:pt idx="126">
                  <c:v>530</c:v>
                </c:pt>
                <c:pt idx="127">
                  <c:v>530</c:v>
                </c:pt>
                <c:pt idx="128">
                  <c:v>530</c:v>
                </c:pt>
                <c:pt idx="129">
                  <c:v>530</c:v>
                </c:pt>
                <c:pt idx="130">
                  <c:v>530</c:v>
                </c:pt>
                <c:pt idx="131">
                  <c:v>530</c:v>
                </c:pt>
                <c:pt idx="132">
                  <c:v>530</c:v>
                </c:pt>
                <c:pt idx="133">
                  <c:v>530</c:v>
                </c:pt>
                <c:pt idx="134">
                  <c:v>530</c:v>
                </c:pt>
                <c:pt idx="135">
                  <c:v>530</c:v>
                </c:pt>
                <c:pt idx="136">
                  <c:v>530</c:v>
                </c:pt>
                <c:pt idx="137">
                  <c:v>530</c:v>
                </c:pt>
                <c:pt idx="138">
                  <c:v>530</c:v>
                </c:pt>
                <c:pt idx="139">
                  <c:v>530</c:v>
                </c:pt>
                <c:pt idx="140">
                  <c:v>530</c:v>
                </c:pt>
                <c:pt idx="141">
                  <c:v>530</c:v>
                </c:pt>
                <c:pt idx="142">
                  <c:v>530</c:v>
                </c:pt>
                <c:pt idx="143">
                  <c:v>530</c:v>
                </c:pt>
                <c:pt idx="144">
                  <c:v>530</c:v>
                </c:pt>
                <c:pt idx="145">
                  <c:v>530</c:v>
                </c:pt>
                <c:pt idx="146">
                  <c:v>530</c:v>
                </c:pt>
                <c:pt idx="147">
                  <c:v>530</c:v>
                </c:pt>
                <c:pt idx="148">
                  <c:v>530</c:v>
                </c:pt>
                <c:pt idx="149">
                  <c:v>530</c:v>
                </c:pt>
                <c:pt idx="150">
                  <c:v>530</c:v>
                </c:pt>
                <c:pt idx="151">
                  <c:v>530</c:v>
                </c:pt>
                <c:pt idx="152">
                  <c:v>530</c:v>
                </c:pt>
                <c:pt idx="153">
                  <c:v>530</c:v>
                </c:pt>
                <c:pt idx="154">
                  <c:v>530</c:v>
                </c:pt>
                <c:pt idx="155">
                  <c:v>530</c:v>
                </c:pt>
                <c:pt idx="156">
                  <c:v>530</c:v>
                </c:pt>
                <c:pt idx="157">
                  <c:v>530</c:v>
                </c:pt>
                <c:pt idx="158">
                  <c:v>530</c:v>
                </c:pt>
                <c:pt idx="159">
                  <c:v>530</c:v>
                </c:pt>
                <c:pt idx="160">
                  <c:v>530</c:v>
                </c:pt>
                <c:pt idx="161">
                  <c:v>530</c:v>
                </c:pt>
                <c:pt idx="162">
                  <c:v>530</c:v>
                </c:pt>
                <c:pt idx="163">
                  <c:v>530</c:v>
                </c:pt>
                <c:pt idx="164">
                  <c:v>530</c:v>
                </c:pt>
                <c:pt idx="165">
                  <c:v>530</c:v>
                </c:pt>
                <c:pt idx="166">
                  <c:v>530</c:v>
                </c:pt>
                <c:pt idx="167">
                  <c:v>530</c:v>
                </c:pt>
                <c:pt idx="168">
                  <c:v>530</c:v>
                </c:pt>
                <c:pt idx="169">
                  <c:v>530</c:v>
                </c:pt>
                <c:pt idx="170">
                  <c:v>530</c:v>
                </c:pt>
                <c:pt idx="171">
                  <c:v>530</c:v>
                </c:pt>
                <c:pt idx="172">
                  <c:v>530</c:v>
                </c:pt>
                <c:pt idx="173">
                  <c:v>5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CE-4950-B3EA-AD695BAAE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.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78-4D1E-BF87-691A938506A5}"/>
            </c:ext>
          </c:extLst>
        </c:ser>
        <c:ser>
          <c:idx val="1"/>
          <c:order val="1"/>
          <c:tx>
            <c:strRef>
              <c:f>'70-9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70100000000002</c:v>
                </c:pt>
                <c:pt idx="69">
                  <c:v>893.20688360000008</c:v>
                </c:pt>
                <c:pt idx="70">
                  <c:v>933.02022557209602</c:v>
                </c:pt>
                <c:pt idx="71">
                  <c:v>902.46863915129393</c:v>
                </c:pt>
                <c:pt idx="72">
                  <c:v>876.84920632570856</c:v>
                </c:pt>
                <c:pt idx="73">
                  <c:v>888.5360220650706</c:v>
                </c:pt>
                <c:pt idx="74">
                  <c:v>827.3499557465434</c:v>
                </c:pt>
                <c:pt idx="75">
                  <c:v>884.63619326992136</c:v>
                </c:pt>
                <c:pt idx="76">
                  <c:v>862.85324439990632</c:v>
                </c:pt>
                <c:pt idx="77">
                  <c:v>794.15427159842693</c:v>
                </c:pt>
                <c:pt idx="78">
                  <c:v>805.7835409448337</c:v>
                </c:pt>
                <c:pt idx="79">
                  <c:v>826.64843875530914</c:v>
                </c:pt>
                <c:pt idx="80">
                  <c:v>899.79221362882015</c:v>
                </c:pt>
                <c:pt idx="81">
                  <c:v>904.48833053353405</c:v>
                </c:pt>
                <c:pt idx="82">
                  <c:v>843.44849458378008</c:v>
                </c:pt>
                <c:pt idx="83">
                  <c:v>835.70397310805492</c:v>
                </c:pt>
                <c:pt idx="84">
                  <c:v>911.44345368168729</c:v>
                </c:pt>
                <c:pt idx="85">
                  <c:v>984.35418717092045</c:v>
                </c:pt>
                <c:pt idx="86">
                  <c:v>1065.8025240808636</c:v>
                </c:pt>
                <c:pt idx="87">
                  <c:v>1158.9437309921027</c:v>
                </c:pt>
                <c:pt idx="88">
                  <c:v>1309.5336451356418</c:v>
                </c:pt>
                <c:pt idx="89">
                  <c:v>1466.9040729838296</c:v>
                </c:pt>
                <c:pt idx="90">
                  <c:v>1535.204999265454</c:v>
                </c:pt>
                <c:pt idx="91">
                  <c:v>1607.9234807377889</c:v>
                </c:pt>
                <c:pt idx="92">
                  <c:v>1626.5075262141861</c:v>
                </c:pt>
                <c:pt idx="93">
                  <c:v>1543.5100374073961</c:v>
                </c:pt>
                <c:pt idx="94">
                  <c:v>1406.6710090537251</c:v>
                </c:pt>
                <c:pt idx="95">
                  <c:v>1355.5691707055657</c:v>
                </c:pt>
                <c:pt idx="96">
                  <c:v>1250.5484210377317</c:v>
                </c:pt>
                <c:pt idx="97">
                  <c:v>1179.9745057815335</c:v>
                </c:pt>
                <c:pt idx="98">
                  <c:v>1027.7278202280554</c:v>
                </c:pt>
                <c:pt idx="99">
                  <c:v>1022.1630758681169</c:v>
                </c:pt>
                <c:pt idx="100">
                  <c:v>1184.2355583996086</c:v>
                </c:pt>
                <c:pt idx="101">
                  <c:v>1171.4844399731273</c:v>
                </c:pt>
                <c:pt idx="102">
                  <c:v>1186.3727102804883</c:v>
                </c:pt>
                <c:pt idx="103">
                  <c:v>1120.2276393329828</c:v>
                </c:pt>
                <c:pt idx="104">
                  <c:v>1086.9735218268631</c:v>
                </c:pt>
                <c:pt idx="105">
                  <c:v>1052.5253322569588</c:v>
                </c:pt>
                <c:pt idx="106">
                  <c:v>973.97075187422115</c:v>
                </c:pt>
                <c:pt idx="107">
                  <c:v>1065.9891057640682</c:v>
                </c:pt>
                <c:pt idx="108">
                  <c:v>1056.0661656426505</c:v>
                </c:pt>
                <c:pt idx="109">
                  <c:v>985.71041330591015</c:v>
                </c:pt>
                <c:pt idx="110">
                  <c:v>933.46474171890554</c:v>
                </c:pt>
                <c:pt idx="111">
                  <c:v>878.86310456278659</c:v>
                </c:pt>
                <c:pt idx="112">
                  <c:v>879.36076620746383</c:v>
                </c:pt>
                <c:pt idx="113">
                  <c:v>931.99706803123888</c:v>
                </c:pt>
                <c:pt idx="114">
                  <c:v>860.76533594192642</c:v>
                </c:pt>
                <c:pt idx="115">
                  <c:v>782.73320395255951</c:v>
                </c:pt>
                <c:pt idx="116">
                  <c:v>745.91792548821365</c:v>
                </c:pt>
                <c:pt idx="117">
                  <c:v>778.98906495009351</c:v>
                </c:pt>
                <c:pt idx="118">
                  <c:v>802.31234766214425</c:v>
                </c:pt>
                <c:pt idx="119">
                  <c:v>782.89397752745697</c:v>
                </c:pt>
                <c:pt idx="120">
                  <c:v>787.60320009522661</c:v>
                </c:pt>
                <c:pt idx="121">
                  <c:v>868.36376823191847</c:v>
                </c:pt>
                <c:pt idx="122">
                  <c:v>758.42605001411619</c:v>
                </c:pt>
                <c:pt idx="123">
                  <c:v>776.38054478414472</c:v>
                </c:pt>
                <c:pt idx="124">
                  <c:v>876.38521587453295</c:v>
                </c:pt>
                <c:pt idx="125">
                  <c:v>871.3030679791899</c:v>
                </c:pt>
                <c:pt idx="126">
                  <c:v>845.07296084226732</c:v>
                </c:pt>
                <c:pt idx="127">
                  <c:v>901.17713232496419</c:v>
                </c:pt>
                <c:pt idx="128">
                  <c:v>873.78468932107035</c:v>
                </c:pt>
                <c:pt idx="129">
                  <c:v>864.17796789515808</c:v>
                </c:pt>
                <c:pt idx="130">
                  <c:v>758.21678077192644</c:v>
                </c:pt>
                <c:pt idx="131">
                  <c:v>922.26890892666722</c:v>
                </c:pt>
                <c:pt idx="132">
                  <c:v>843.00090598789711</c:v>
                </c:pt>
                <c:pt idx="133">
                  <c:v>932.34821161101752</c:v>
                </c:pt>
                <c:pt idx="134">
                  <c:v>962.22771974433044</c:v>
                </c:pt>
                <c:pt idx="135">
                  <c:v>1018.203653464857</c:v>
                </c:pt>
                <c:pt idx="136">
                  <c:v>1001.9225657451366</c:v>
                </c:pt>
                <c:pt idx="137">
                  <c:v>917.53034500345041</c:v>
                </c:pt>
                <c:pt idx="138">
                  <c:v>927.13526587584261</c:v>
                </c:pt>
                <c:pt idx="139">
                  <c:v>870.75385251976786</c:v>
                </c:pt>
                <c:pt idx="140">
                  <c:v>842.67369122448395</c:v>
                </c:pt>
                <c:pt idx="141">
                  <c:v>843.0481621855098</c:v>
                </c:pt>
                <c:pt idx="142">
                  <c:v>924.67350175199806</c:v>
                </c:pt>
                <c:pt idx="143">
                  <c:v>972.19622663213931</c:v>
                </c:pt>
                <c:pt idx="144">
                  <c:v>980.83730847102106</c:v>
                </c:pt>
                <c:pt idx="145">
                  <c:v>1037.8310769261061</c:v>
                </c:pt>
                <c:pt idx="146">
                  <c:v>1165.3390950843498</c:v>
                </c:pt>
                <c:pt idx="147">
                  <c:v>1280.6006986648381</c:v>
                </c:pt>
                <c:pt idx="148">
                  <c:v>1156.8131469093191</c:v>
                </c:pt>
                <c:pt idx="149">
                  <c:v>1061.5481960855604</c:v>
                </c:pt>
                <c:pt idx="150">
                  <c:v>985.67322754355769</c:v>
                </c:pt>
                <c:pt idx="151">
                  <c:v>874.62953403245979</c:v>
                </c:pt>
                <c:pt idx="152">
                  <c:v>932.13177361033866</c:v>
                </c:pt>
                <c:pt idx="153">
                  <c:v>919.80246664079471</c:v>
                </c:pt>
                <c:pt idx="154">
                  <c:v>919.11938491049239</c:v>
                </c:pt>
                <c:pt idx="155">
                  <c:v>893.8300372136664</c:v>
                </c:pt>
                <c:pt idx="156">
                  <c:v>908.3482736713288</c:v>
                </c:pt>
                <c:pt idx="157">
                  <c:v>868.83418490536121</c:v>
                </c:pt>
                <c:pt idx="158">
                  <c:v>883.35394428774453</c:v>
                </c:pt>
                <c:pt idx="159">
                  <c:v>895.56330916411196</c:v>
                </c:pt>
                <c:pt idx="160">
                  <c:v>878.26253633545628</c:v>
                </c:pt>
                <c:pt idx="161">
                  <c:v>851.42316419881342</c:v>
                </c:pt>
                <c:pt idx="162">
                  <c:v>852.95572589437131</c:v>
                </c:pt>
                <c:pt idx="163">
                  <c:v>840.22972136869794</c:v>
                </c:pt>
                <c:pt idx="164">
                  <c:v>794.11881747722316</c:v>
                </c:pt>
                <c:pt idx="165">
                  <c:v>886.19540613503864</c:v>
                </c:pt>
                <c:pt idx="166">
                  <c:v>776.66737902147122</c:v>
                </c:pt>
                <c:pt idx="167">
                  <c:v>822.35525579792113</c:v>
                </c:pt>
                <c:pt idx="168">
                  <c:v>791.45768103422984</c:v>
                </c:pt>
                <c:pt idx="169">
                  <c:v>770.05690517472522</c:v>
                </c:pt>
                <c:pt idx="170">
                  <c:v>825.6004730364607</c:v>
                </c:pt>
                <c:pt idx="171">
                  <c:v>815.02989858343756</c:v>
                </c:pt>
                <c:pt idx="172">
                  <c:v>863.60254580863136</c:v>
                </c:pt>
                <c:pt idx="173">
                  <c:v>799.81649942448746</c:v>
                </c:pt>
                <c:pt idx="174">
                  <c:v>780.64897566641866</c:v>
                </c:pt>
                <c:pt idx="175">
                  <c:v>801.48406043932926</c:v>
                </c:pt>
                <c:pt idx="176">
                  <c:v>795.62739782313713</c:v>
                </c:pt>
                <c:pt idx="177">
                  <c:v>708.091108972303</c:v>
                </c:pt>
                <c:pt idx="178">
                  <c:v>748.43572724554519</c:v>
                </c:pt>
                <c:pt idx="179">
                  <c:v>795.03897636293914</c:v>
                </c:pt>
                <c:pt idx="180">
                  <c:v>912.87720716568072</c:v>
                </c:pt>
                <c:pt idx="181">
                  <c:v>828.59229616582661</c:v>
                </c:pt>
                <c:pt idx="182">
                  <c:v>725.55469593535679</c:v>
                </c:pt>
                <c:pt idx="183">
                  <c:v>787.22709104060652</c:v>
                </c:pt>
                <c:pt idx="184">
                  <c:v>812.09361137926066</c:v>
                </c:pt>
                <c:pt idx="185">
                  <c:v>839.51991328016072</c:v>
                </c:pt>
                <c:pt idx="186">
                  <c:v>806.34935637668093</c:v>
                </c:pt>
                <c:pt idx="187">
                  <c:v>903.34711465256487</c:v>
                </c:pt>
                <c:pt idx="188">
                  <c:v>902.48694951537107</c:v>
                </c:pt>
                <c:pt idx="189">
                  <c:v>879.20477516982942</c:v>
                </c:pt>
                <c:pt idx="190">
                  <c:v>884.53006618906625</c:v>
                </c:pt>
                <c:pt idx="191">
                  <c:v>891.12149940726556</c:v>
                </c:pt>
                <c:pt idx="192">
                  <c:v>888.96930975512078</c:v>
                </c:pt>
                <c:pt idx="193">
                  <c:v>939.48805835210896</c:v>
                </c:pt>
                <c:pt idx="194">
                  <c:v>939.92255590005709</c:v>
                </c:pt>
                <c:pt idx="195">
                  <c:v>994.48581421862968</c:v>
                </c:pt>
                <c:pt idx="196">
                  <c:v>1051.764672357775</c:v>
                </c:pt>
                <c:pt idx="197">
                  <c:v>928.58335592864978</c:v>
                </c:pt>
                <c:pt idx="198">
                  <c:v>1060.61704408475</c:v>
                </c:pt>
                <c:pt idx="199">
                  <c:v>1025.7561565682088</c:v>
                </c:pt>
                <c:pt idx="200">
                  <c:v>988.22590696134068</c:v>
                </c:pt>
                <c:pt idx="201">
                  <c:v>900.92973936306009</c:v>
                </c:pt>
                <c:pt idx="202">
                  <c:v>962.46654906060007</c:v>
                </c:pt>
                <c:pt idx="203">
                  <c:v>965.47607360235145</c:v>
                </c:pt>
                <c:pt idx="204">
                  <c:v>956.97886248684802</c:v>
                </c:pt>
                <c:pt idx="205">
                  <c:v>990.74358434705584</c:v>
                </c:pt>
                <c:pt idx="206">
                  <c:v>891.09144168489411</c:v>
                </c:pt>
                <c:pt idx="207">
                  <c:v>855.39257229993007</c:v>
                </c:pt>
                <c:pt idx="208">
                  <c:v>773.17198098953691</c:v>
                </c:pt>
                <c:pt idx="209">
                  <c:v>879.12978878028593</c:v>
                </c:pt>
                <c:pt idx="210">
                  <c:v>830.2749585621998</c:v>
                </c:pt>
                <c:pt idx="211">
                  <c:v>812.33558775191989</c:v>
                </c:pt>
                <c:pt idx="212">
                  <c:v>806.01025313226694</c:v>
                </c:pt>
                <c:pt idx="213">
                  <c:v>787.95718096983978</c:v>
                </c:pt>
                <c:pt idx="214">
                  <c:v>807.61190167535142</c:v>
                </c:pt>
                <c:pt idx="215">
                  <c:v>823.41999283075745</c:v>
                </c:pt>
                <c:pt idx="216">
                  <c:v>726.85514222302083</c:v>
                </c:pt>
                <c:pt idx="217">
                  <c:v>777.93005035708507</c:v>
                </c:pt>
                <c:pt idx="218">
                  <c:v>776.7063166213045</c:v>
                </c:pt>
                <c:pt idx="219">
                  <c:v>776.79002247096741</c:v>
                </c:pt>
                <c:pt idx="220">
                  <c:v>795.30575242790997</c:v>
                </c:pt>
                <c:pt idx="221">
                  <c:v>805.97101324498874</c:v>
                </c:pt>
                <c:pt idx="222">
                  <c:v>771.74191238002709</c:v>
                </c:pt>
                <c:pt idx="223">
                  <c:v>742.68239354163802</c:v>
                </c:pt>
                <c:pt idx="224">
                  <c:v>819.61475775990743</c:v>
                </c:pt>
                <c:pt idx="225">
                  <c:v>775.91682453906662</c:v>
                </c:pt>
                <c:pt idx="226">
                  <c:v>672.16319312625808</c:v>
                </c:pt>
                <c:pt idx="227">
                  <c:v>777.37922702470314</c:v>
                </c:pt>
                <c:pt idx="228">
                  <c:v>685.27165598954957</c:v>
                </c:pt>
                <c:pt idx="229">
                  <c:v>707.91661148012656</c:v>
                </c:pt>
                <c:pt idx="230">
                  <c:v>727.95961763661523</c:v>
                </c:pt>
                <c:pt idx="231">
                  <c:v>667.49017060651101</c:v>
                </c:pt>
                <c:pt idx="232">
                  <c:v>629.67342769329196</c:v>
                </c:pt>
                <c:pt idx="233">
                  <c:v>620.02381695949646</c:v>
                </c:pt>
                <c:pt idx="234">
                  <c:v>591.43317088163121</c:v>
                </c:pt>
                <c:pt idx="235">
                  <c:v>390.94029662165309</c:v>
                </c:pt>
                <c:pt idx="236">
                  <c:v>376.73712451643263</c:v>
                </c:pt>
                <c:pt idx="237">
                  <c:v>281.02502527876391</c:v>
                </c:pt>
                <c:pt idx="238">
                  <c:v>282.8909228379095</c:v>
                </c:pt>
                <c:pt idx="239">
                  <c:v>126.71255655965697</c:v>
                </c:pt>
                <c:pt idx="240">
                  <c:v>27.29906218526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78-4D1E-BF87-691A938506A5}"/>
            </c:ext>
          </c:extLst>
        </c:ser>
        <c:ser>
          <c:idx val="2"/>
          <c:order val="2"/>
          <c:tx>
            <c:strRef>
              <c:f>'70-9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650713043476</c:v>
                </c:pt>
                <c:pt idx="69">
                  <c:v>995.41030529102136</c:v>
                </c:pt>
                <c:pt idx="70">
                  <c:v>1010.5287514074995</c:v>
                </c:pt>
                <c:pt idx="71">
                  <c:v>1136.7861544047562</c:v>
                </c:pt>
                <c:pt idx="72">
                  <c:v>1081.2257036975834</c:v>
                </c:pt>
                <c:pt idx="73">
                  <c:v>1223.7131662397935</c:v>
                </c:pt>
                <c:pt idx="74">
                  <c:v>1099.0651056998347</c:v>
                </c:pt>
                <c:pt idx="75">
                  <c:v>1153.2738355029339</c:v>
                </c:pt>
                <c:pt idx="76">
                  <c:v>1130.5373851181719</c:v>
                </c:pt>
                <c:pt idx="77">
                  <c:v>1152.0762771148327</c:v>
                </c:pt>
                <c:pt idx="78">
                  <c:v>1183.3380084538103</c:v>
                </c:pt>
                <c:pt idx="79">
                  <c:v>1237.9707733160224</c:v>
                </c:pt>
                <c:pt idx="80">
                  <c:v>1231.8370861770452</c:v>
                </c:pt>
                <c:pt idx="81">
                  <c:v>1199.3933098724592</c:v>
                </c:pt>
                <c:pt idx="82">
                  <c:v>1239.0910967397492</c:v>
                </c:pt>
                <c:pt idx="83">
                  <c:v>1271.8409426614389</c:v>
                </c:pt>
                <c:pt idx="84">
                  <c:v>1297.6799381766812</c:v>
                </c:pt>
                <c:pt idx="85">
                  <c:v>1346.6568028636691</c:v>
                </c:pt>
                <c:pt idx="86">
                  <c:v>1504.6543121606383</c:v>
                </c:pt>
                <c:pt idx="87">
                  <c:v>1539.5696131646857</c:v>
                </c:pt>
                <c:pt idx="88">
                  <c:v>1581.0948304154492</c:v>
                </c:pt>
                <c:pt idx="89">
                  <c:v>1581.1351385789485</c:v>
                </c:pt>
                <c:pt idx="90">
                  <c:v>1720.2901387949159</c:v>
                </c:pt>
                <c:pt idx="91">
                  <c:v>1771.7867961265702</c:v>
                </c:pt>
                <c:pt idx="92">
                  <c:v>1747.5686533982282</c:v>
                </c:pt>
                <c:pt idx="93">
                  <c:v>1606.0552922582497</c:v>
                </c:pt>
                <c:pt idx="94">
                  <c:v>1534.582493428109</c:v>
                </c:pt>
                <c:pt idx="95">
                  <c:v>1423.4257615935746</c:v>
                </c:pt>
                <c:pt idx="96">
                  <c:v>1317.409556576572</c:v>
                </c:pt>
                <c:pt idx="97">
                  <c:v>1369.044335521603</c:v>
                </c:pt>
                <c:pt idx="98">
                  <c:v>1327.8074332710903</c:v>
                </c:pt>
                <c:pt idx="99">
                  <c:v>1333.9159691799921</c:v>
                </c:pt>
                <c:pt idx="100">
                  <c:v>1444.5972606960643</c:v>
                </c:pt>
                <c:pt idx="101">
                  <c:v>1495.6159176595554</c:v>
                </c:pt>
                <c:pt idx="102">
                  <c:v>1428.1390375660701</c:v>
                </c:pt>
                <c:pt idx="103">
                  <c:v>1371.209851610841</c:v>
                </c:pt>
                <c:pt idx="104">
                  <c:v>1314.4807944770821</c:v>
                </c:pt>
                <c:pt idx="105">
                  <c:v>1330.7948373795905</c:v>
                </c:pt>
                <c:pt idx="106">
                  <c:v>1321.8762389593837</c:v>
                </c:pt>
                <c:pt idx="107">
                  <c:v>1373.470212349235</c:v>
                </c:pt>
                <c:pt idx="108">
                  <c:v>1447.1670409781234</c:v>
                </c:pt>
                <c:pt idx="109">
                  <c:v>1418.6032897229845</c:v>
                </c:pt>
                <c:pt idx="110">
                  <c:v>1365.1484311326913</c:v>
                </c:pt>
                <c:pt idx="111">
                  <c:v>1411.6581194978539</c:v>
                </c:pt>
                <c:pt idx="112">
                  <c:v>1357.4764636074642</c:v>
                </c:pt>
                <c:pt idx="113">
                  <c:v>1320.0548342347138</c:v>
                </c:pt>
                <c:pt idx="114">
                  <c:v>1295.6277922633797</c:v>
                </c:pt>
                <c:pt idx="115">
                  <c:v>1233.6777988309054</c:v>
                </c:pt>
                <c:pt idx="116">
                  <c:v>1136.2386776807762</c:v>
                </c:pt>
                <c:pt idx="117">
                  <c:v>1237.47026935504</c:v>
                </c:pt>
                <c:pt idx="118">
                  <c:v>1233.420388618712</c:v>
                </c:pt>
                <c:pt idx="119">
                  <c:v>1173.8312603184881</c:v>
                </c:pt>
                <c:pt idx="120">
                  <c:v>1164.4482850580637</c:v>
                </c:pt>
                <c:pt idx="121">
                  <c:v>1289.387560460653</c:v>
                </c:pt>
                <c:pt idx="122">
                  <c:v>1103.2019187985477</c:v>
                </c:pt>
                <c:pt idx="123">
                  <c:v>1164.5064690117279</c:v>
                </c:pt>
                <c:pt idx="124">
                  <c:v>1405.1832916942572</c:v>
                </c:pt>
                <c:pt idx="125">
                  <c:v>1270.228344154395</c:v>
                </c:pt>
                <c:pt idx="126">
                  <c:v>1324.5969656038203</c:v>
                </c:pt>
                <c:pt idx="127">
                  <c:v>1259.380609356293</c:v>
                </c:pt>
                <c:pt idx="128">
                  <c:v>1284.8925312714055</c:v>
                </c:pt>
                <c:pt idx="129">
                  <c:v>1211.9236784282884</c:v>
                </c:pt>
                <c:pt idx="130">
                  <c:v>1217.7795256491829</c:v>
                </c:pt>
                <c:pt idx="131">
                  <c:v>1221.8280036375345</c:v>
                </c:pt>
                <c:pt idx="132">
                  <c:v>1326.3818961929521</c:v>
                </c:pt>
                <c:pt idx="133">
                  <c:v>1325.7727003941491</c:v>
                </c:pt>
                <c:pt idx="134">
                  <c:v>1348.2076917329975</c:v>
                </c:pt>
                <c:pt idx="135">
                  <c:v>1362.5944933591302</c:v>
                </c:pt>
                <c:pt idx="136">
                  <c:v>1310.6844041642505</c:v>
                </c:pt>
                <c:pt idx="137">
                  <c:v>1352.4085652892363</c:v>
                </c:pt>
                <c:pt idx="138">
                  <c:v>1317.4152171344574</c:v>
                </c:pt>
                <c:pt idx="139">
                  <c:v>1245.6482673058983</c:v>
                </c:pt>
                <c:pt idx="140">
                  <c:v>1322.3269860990808</c:v>
                </c:pt>
                <c:pt idx="141">
                  <c:v>1311.1961191249115</c:v>
                </c:pt>
                <c:pt idx="142">
                  <c:v>1300.1010084912723</c:v>
                </c:pt>
                <c:pt idx="143">
                  <c:v>1407.6543169234203</c:v>
                </c:pt>
                <c:pt idx="144">
                  <c:v>1405.1229872474221</c:v>
                </c:pt>
                <c:pt idx="145">
                  <c:v>1590.3042524779594</c:v>
                </c:pt>
                <c:pt idx="146">
                  <c:v>1744.4540056373335</c:v>
                </c:pt>
                <c:pt idx="147">
                  <c:v>1781.1482420633081</c:v>
                </c:pt>
                <c:pt idx="148">
                  <c:v>1696.6974091672253</c:v>
                </c:pt>
                <c:pt idx="149">
                  <c:v>1509.0103855123984</c:v>
                </c:pt>
                <c:pt idx="150">
                  <c:v>1445.1492370539522</c:v>
                </c:pt>
                <c:pt idx="151">
                  <c:v>1345.4061405887257</c:v>
                </c:pt>
                <c:pt idx="152">
                  <c:v>1332.6890873964135</c:v>
                </c:pt>
                <c:pt idx="153">
                  <c:v>1306.3078952078938</c:v>
                </c:pt>
                <c:pt idx="154">
                  <c:v>1329.6104616134453</c:v>
                </c:pt>
                <c:pt idx="155">
                  <c:v>1310.1491282013126</c:v>
                </c:pt>
                <c:pt idx="156">
                  <c:v>1320.5728757985005</c:v>
                </c:pt>
                <c:pt idx="157">
                  <c:v>1360.7206619566894</c:v>
                </c:pt>
                <c:pt idx="158">
                  <c:v>1248.7629116549904</c:v>
                </c:pt>
                <c:pt idx="159">
                  <c:v>1282.9552736953458</c:v>
                </c:pt>
                <c:pt idx="160">
                  <c:v>1229.8959455839758</c:v>
                </c:pt>
                <c:pt idx="161">
                  <c:v>1182.089395160903</c:v>
                </c:pt>
                <c:pt idx="162">
                  <c:v>1288.6889157839614</c:v>
                </c:pt>
                <c:pt idx="163">
                  <c:v>1218.224955212522</c:v>
                </c:pt>
                <c:pt idx="164">
                  <c:v>1181.6023593963716</c:v>
                </c:pt>
                <c:pt idx="165">
                  <c:v>1145.945830604466</c:v>
                </c:pt>
                <c:pt idx="166">
                  <c:v>1136.3540558870845</c:v>
                </c:pt>
                <c:pt idx="167">
                  <c:v>1123.4519514574245</c:v>
                </c:pt>
                <c:pt idx="168">
                  <c:v>1098.9196801178464</c:v>
                </c:pt>
                <c:pt idx="169">
                  <c:v>1106.0986033047604</c:v>
                </c:pt>
                <c:pt idx="170">
                  <c:v>1084.1707765661899</c:v>
                </c:pt>
                <c:pt idx="171">
                  <c:v>1064.806101618904</c:v>
                </c:pt>
                <c:pt idx="172">
                  <c:v>1170.5049078632253</c:v>
                </c:pt>
                <c:pt idx="173">
                  <c:v>1055.1957880472773</c:v>
                </c:pt>
                <c:pt idx="174">
                  <c:v>1086.2911688177405</c:v>
                </c:pt>
                <c:pt idx="175">
                  <c:v>1155.9682448123956</c:v>
                </c:pt>
                <c:pt idx="176">
                  <c:v>1085.6752463077303</c:v>
                </c:pt>
                <c:pt idx="177">
                  <c:v>1063.2134012247011</c:v>
                </c:pt>
                <c:pt idx="178">
                  <c:v>1047.3800734803324</c:v>
                </c:pt>
                <c:pt idx="179">
                  <c:v>1103.5343429915174</c:v>
                </c:pt>
                <c:pt idx="180">
                  <c:v>1137.4522674872787</c:v>
                </c:pt>
                <c:pt idx="181">
                  <c:v>1245.3637342119175</c:v>
                </c:pt>
                <c:pt idx="182">
                  <c:v>1073.2007873441512</c:v>
                </c:pt>
                <c:pt idx="183">
                  <c:v>1053.4163774903654</c:v>
                </c:pt>
                <c:pt idx="184">
                  <c:v>1073.3950150632963</c:v>
                </c:pt>
                <c:pt idx="185">
                  <c:v>1109.4714456992353</c:v>
                </c:pt>
                <c:pt idx="186">
                  <c:v>1057.4300203078863</c:v>
                </c:pt>
                <c:pt idx="187">
                  <c:v>1090.1756034991795</c:v>
                </c:pt>
                <c:pt idx="188">
                  <c:v>1256.3134637284893</c:v>
                </c:pt>
                <c:pt idx="189">
                  <c:v>1202.6717784963917</c:v>
                </c:pt>
                <c:pt idx="190">
                  <c:v>1214.9344034189969</c:v>
                </c:pt>
                <c:pt idx="191">
                  <c:v>1160.7517938962203</c:v>
                </c:pt>
                <c:pt idx="192">
                  <c:v>1150.6791770822713</c:v>
                </c:pt>
                <c:pt idx="193">
                  <c:v>1260.2028730273223</c:v>
                </c:pt>
                <c:pt idx="194">
                  <c:v>1244.4104984430107</c:v>
                </c:pt>
                <c:pt idx="195">
                  <c:v>1272.3533909387793</c:v>
                </c:pt>
                <c:pt idx="196">
                  <c:v>1299.3989622565998</c:v>
                </c:pt>
                <c:pt idx="197">
                  <c:v>1341.3792588122328</c:v>
                </c:pt>
                <c:pt idx="198">
                  <c:v>1292.3599942720107</c:v>
                </c:pt>
                <c:pt idx="199">
                  <c:v>1322.3657467674022</c:v>
                </c:pt>
                <c:pt idx="200">
                  <c:v>1210.5791402718039</c:v>
                </c:pt>
                <c:pt idx="201">
                  <c:v>1191.1168660678161</c:v>
                </c:pt>
                <c:pt idx="202">
                  <c:v>1210.9348862943641</c:v>
                </c:pt>
                <c:pt idx="203">
                  <c:v>1264.3413567347734</c:v>
                </c:pt>
                <c:pt idx="204">
                  <c:v>1230.027631310011</c:v>
                </c:pt>
                <c:pt idx="205">
                  <c:v>1358.0858766388051</c:v>
                </c:pt>
                <c:pt idx="206">
                  <c:v>1193.6828072914027</c:v>
                </c:pt>
                <c:pt idx="207">
                  <c:v>1182.9864180725056</c:v>
                </c:pt>
                <c:pt idx="208">
                  <c:v>1116.4627100777532</c:v>
                </c:pt>
                <c:pt idx="209">
                  <c:v>1037.0085269438089</c:v>
                </c:pt>
                <c:pt idx="210">
                  <c:v>1049.8320874458905</c:v>
                </c:pt>
                <c:pt idx="211">
                  <c:v>1017.8486157751356</c:v>
                </c:pt>
                <c:pt idx="212">
                  <c:v>1083.0338675998285</c:v>
                </c:pt>
                <c:pt idx="213">
                  <c:v>1088.7753818550771</c:v>
                </c:pt>
                <c:pt idx="214">
                  <c:v>994.71430344521377</c:v>
                </c:pt>
                <c:pt idx="215">
                  <c:v>991.39325512514597</c:v>
                </c:pt>
                <c:pt idx="216">
                  <c:v>975.0798694519566</c:v>
                </c:pt>
                <c:pt idx="217">
                  <c:v>1009.9692985218986</c:v>
                </c:pt>
                <c:pt idx="218">
                  <c:v>951.00157339049485</c:v>
                </c:pt>
                <c:pt idx="219">
                  <c:v>959.94052699231133</c:v>
                </c:pt>
                <c:pt idx="220">
                  <c:v>1004.530525782719</c:v>
                </c:pt>
                <c:pt idx="221">
                  <c:v>961.79660283180078</c:v>
                </c:pt>
                <c:pt idx="222">
                  <c:v>950.23183947626319</c:v>
                </c:pt>
                <c:pt idx="223">
                  <c:v>913.02897879256557</c:v>
                </c:pt>
                <c:pt idx="224">
                  <c:v>1008.6318934744957</c:v>
                </c:pt>
                <c:pt idx="225">
                  <c:v>1015.095389141621</c:v>
                </c:pt>
                <c:pt idx="226">
                  <c:v>810.46576090999497</c:v>
                </c:pt>
                <c:pt idx="227">
                  <c:v>934.22092838679407</c:v>
                </c:pt>
                <c:pt idx="228">
                  <c:v>821.02522321523156</c:v>
                </c:pt>
                <c:pt idx="229">
                  <c:v>870.35037248966091</c:v>
                </c:pt>
                <c:pt idx="230">
                  <c:v>827.02390413600801</c:v>
                </c:pt>
                <c:pt idx="231">
                  <c:v>807.67116218299407</c:v>
                </c:pt>
                <c:pt idx="232">
                  <c:v>722.25311842575127</c:v>
                </c:pt>
                <c:pt idx="233">
                  <c:v>735.04704736092594</c:v>
                </c:pt>
                <c:pt idx="234">
                  <c:v>744.09068337382348</c:v>
                </c:pt>
                <c:pt idx="235">
                  <c:v>492.9512374936063</c:v>
                </c:pt>
                <c:pt idx="236">
                  <c:v>489.8515976435055</c:v>
                </c:pt>
                <c:pt idx="237">
                  <c:v>363.04602910391503</c:v>
                </c:pt>
                <c:pt idx="238">
                  <c:v>312.4079117551089</c:v>
                </c:pt>
                <c:pt idx="239">
                  <c:v>133.54351527396327</c:v>
                </c:pt>
                <c:pt idx="240">
                  <c:v>20.508210645547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78-4D1E-BF87-691A938506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70-90'!$N$11</c15:sqref>
                        </c15:formulaRef>
                      </c:ext>
                    </c:extLst>
            